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66925"/>
  <mc:AlternateContent xmlns:mc="http://schemas.openxmlformats.org/markup-compatibility/2006">
    <mc:Choice Requires="x15">
      <x15ac:absPath xmlns:x15ac="http://schemas.microsoft.com/office/spreadsheetml/2010/11/ac" url="Z:\GEADD\GEADD\PROJEÇÃO REVISÃO 2018\POPCLOK2018\"/>
    </mc:Choice>
  </mc:AlternateContent>
  <xr:revisionPtr revIDLastSave="0" documentId="13_ncr:1_{890487C2-185D-4876-9907-193CA83A3E9B}" xr6:coauthVersionLast="36" xr6:coauthVersionMax="36" xr10:uidLastSave="{00000000-0000-0000-0000-000000000000}"/>
  <bookViews>
    <workbookView xWindow="0" yWindow="0" windowWidth="28800" windowHeight="11625" xr2:uid="{9F67D92E-D97E-404A-96C9-A55CF6BFD8A6}"/>
  </bookViews>
  <sheets>
    <sheet name="POPULAÇÕES MENSAIS DIA 15" sheetId="1" r:id="rId1"/>
  </sheets>
  <definedNames>
    <definedName name="solver_adj" localSheetId="0" hidden="1">'POPULAÇÕES MENSAIS DIA 15'!#REF!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POPULAÇÕES MENSAIS DIA 15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POPULAÇÕES MENSAIS DIA 15'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0.0000000000000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0000000000000001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37" uniqueCount="37">
  <si>
    <t>Brasil, Grandes Regiões e Unidades da Federação: Projeções da população com data de referência no dia 15 de cada mês: 2010/2030</t>
  </si>
  <si>
    <t>DATA</t>
  </si>
  <si>
    <t>Brasil</t>
  </si>
  <si>
    <t>Norte</t>
  </si>
  <si>
    <t>Nordeste</t>
  </si>
  <si>
    <t>Sudeste</t>
  </si>
  <si>
    <t>Sul</t>
  </si>
  <si>
    <t>Centro-Oeste</t>
  </si>
  <si>
    <t>Rondônia</t>
  </si>
  <si>
    <t>Acre</t>
  </si>
  <si>
    <t>Amazonas</t>
  </si>
  <si>
    <t>Roraima</t>
  </si>
  <si>
    <t>Pará</t>
  </si>
  <si>
    <t>Amapá</t>
  </si>
  <si>
    <t>Tocantins</t>
  </si>
  <si>
    <t>Maranhão</t>
  </si>
  <si>
    <t>Piauí</t>
  </si>
  <si>
    <t>Ceará</t>
  </si>
  <si>
    <t>Rio Grande do Norte</t>
  </si>
  <si>
    <t>Paraíba</t>
  </si>
  <si>
    <t>Pernambuco</t>
  </si>
  <si>
    <t>Alagoas</t>
  </si>
  <si>
    <t>Sergipe</t>
  </si>
  <si>
    <t>Bahia</t>
  </si>
  <si>
    <t>Minas Gerais</t>
  </si>
  <si>
    <t>Espírito Santo</t>
  </si>
  <si>
    <t>Rio de Janeiro</t>
  </si>
  <si>
    <t>São Paulo</t>
  </si>
  <si>
    <t>Paraná</t>
  </si>
  <si>
    <t>Santa Catarina</t>
  </si>
  <si>
    <t>Rio Grande do Sul</t>
  </si>
  <si>
    <t>Mato Grosso do Sul</t>
  </si>
  <si>
    <t>Mato Grosso</t>
  </si>
  <si>
    <t>Goiás</t>
  </si>
  <si>
    <t>Distrito Federal</t>
  </si>
  <si>
    <t>Fonte: IBGE, Diretoria de Pesquisas. Coordenação de População e Indicadores Sociais. Gerência de Estudos e Análises da Dinâmica Demográfica.</t>
  </si>
  <si>
    <t xml:space="preserve">           Projeção da População por Sexo e Idade para o Período 2000 - 2030 (Revisão 2018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[$-416]d\-mmm\-yy;@"/>
  </numFmts>
  <fonts count="6" x14ac:knownFonts="1">
    <font>
      <sz val="11"/>
      <color theme="1"/>
      <name val="Calibri"/>
      <family val="2"/>
      <scheme val="minor"/>
    </font>
    <font>
      <b/>
      <sz val="12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0"/>
      <name val="Arial"/>
      <family val="2"/>
    </font>
    <font>
      <b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0099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4" fillId="0" borderId="0"/>
  </cellStyleXfs>
  <cellXfs count="8">
    <xf numFmtId="0" fontId="0" fillId="0" borderId="0" xfId="0"/>
    <xf numFmtId="0" fontId="1" fillId="2" borderId="0" xfId="0" applyFont="1" applyFill="1" applyAlignment="1">
      <alignment horizontal="left"/>
    </xf>
    <xf numFmtId="0" fontId="2" fillId="2" borderId="0" xfId="0" applyFont="1" applyFill="1" applyAlignment="1">
      <alignment vertical="center"/>
    </xf>
    <xf numFmtId="0" fontId="3" fillId="3" borderId="1" xfId="0" applyFont="1" applyFill="1" applyBorder="1" applyAlignment="1">
      <alignment horizontal="center" vertical="center"/>
    </xf>
    <xf numFmtId="0" fontId="3" fillId="3" borderId="1" xfId="0" applyFont="1" applyFill="1" applyBorder="1" applyAlignment="1">
      <alignment horizontal="center" vertical="center" wrapText="1"/>
    </xf>
    <xf numFmtId="164" fontId="4" fillId="2" borderId="1" xfId="1" applyNumberFormat="1" applyFont="1" applyFill="1" applyBorder="1" applyAlignment="1">
      <alignment horizontal="center" vertical="center"/>
    </xf>
    <xf numFmtId="3" fontId="2" fillId="2" borderId="1" xfId="0" applyNumberFormat="1" applyFont="1" applyFill="1" applyBorder="1" applyAlignment="1">
      <alignment horizontal="center" vertical="center"/>
    </xf>
    <xf numFmtId="0" fontId="5" fillId="2" borderId="0" xfId="0" applyFont="1" applyFill="1" applyAlignment="1">
      <alignment horizontal="left"/>
    </xf>
  </cellXfs>
  <cellStyles count="2">
    <cellStyle name="Normal" xfId="0" builtinId="0"/>
    <cellStyle name="Normal 2" xfId="1" xr:uid="{57A3EC22-E476-430B-9353-F738CC98FB5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59F993-B0CD-44AC-9738-4BC1450D8CE6}">
  <sheetPr>
    <tabColor theme="1"/>
  </sheetPr>
  <dimension ref="A1:AH249"/>
  <sheetViews>
    <sheetView tabSelected="1" zoomScale="80" zoomScaleNormal="80" workbookViewId="0">
      <pane xSplit="1" ySplit="2" topLeftCell="B3" activePane="bottomRight" state="frozen"/>
      <selection activeCell="G322" sqref="G322"/>
      <selection pane="topRight" activeCell="G322" sqref="G322"/>
      <selection pane="bottomLeft" activeCell="G322" sqref="G322"/>
      <selection pane="bottomRight" activeCell="I255" sqref="I255"/>
    </sheetView>
  </sheetViews>
  <sheetFormatPr defaultRowHeight="14.25" x14ac:dyDescent="0.25"/>
  <cols>
    <col min="1" max="1" width="22.5703125" style="2" customWidth="1"/>
    <col min="2" max="2" width="15.7109375" style="2" customWidth="1"/>
    <col min="3" max="7" width="13.5703125" style="2" customWidth="1"/>
    <col min="8" max="8" width="14.85546875" style="2" bestFit="1" customWidth="1"/>
    <col min="9" max="9" width="15.85546875" style="2" bestFit="1" customWidth="1"/>
    <col min="10" max="10" width="13.7109375" style="2" customWidth="1"/>
    <col min="11" max="11" width="14.85546875" style="2" bestFit="1" customWidth="1"/>
    <col min="12" max="12" width="13.7109375" style="2" customWidth="1"/>
    <col min="13" max="13" width="15.85546875" style="2" bestFit="1" customWidth="1"/>
    <col min="14" max="14" width="14.85546875" style="2" bestFit="1" customWidth="1"/>
    <col min="15" max="15" width="15.85546875" style="2" bestFit="1" customWidth="1"/>
    <col min="16" max="16" width="14.5703125" style="2" customWidth="1"/>
    <col min="17" max="18" width="14.85546875" style="2" bestFit="1" customWidth="1"/>
    <col min="19" max="19" width="14.28515625" style="2" customWidth="1"/>
    <col min="20" max="20" width="13.42578125" style="2" customWidth="1"/>
    <col min="21" max="21" width="14.85546875" style="2" bestFit="1" customWidth="1"/>
    <col min="22" max="22" width="14" style="2" customWidth="1"/>
    <col min="23" max="24" width="14.85546875" style="2" bestFit="1" customWidth="1"/>
    <col min="25" max="25" width="14.140625" style="2" bestFit="1" customWidth="1"/>
    <col min="26" max="28" width="14.85546875" style="2" bestFit="1" customWidth="1"/>
    <col min="29" max="29" width="14.140625" style="2" bestFit="1" customWidth="1"/>
    <col min="30" max="30" width="14.85546875" style="2" bestFit="1" customWidth="1"/>
    <col min="31" max="31" width="15.85546875" style="2" bestFit="1" customWidth="1"/>
    <col min="32" max="32" width="14.140625" style="2" bestFit="1" customWidth="1"/>
    <col min="33" max="33" width="15.85546875" style="2" bestFit="1" customWidth="1"/>
    <col min="34" max="34" width="19.140625" style="2" bestFit="1" customWidth="1"/>
    <col min="35" max="16384" width="9.140625" style="2"/>
  </cols>
  <sheetData>
    <row r="1" spans="1:34" ht="15.75" x14ac:dyDescent="0.25">
      <c r="A1" s="1" t="s">
        <v>0</v>
      </c>
    </row>
    <row r="2" spans="1:34" ht="129" customHeight="1" x14ac:dyDescent="0.25">
      <c r="A2" s="3" t="s">
        <v>1</v>
      </c>
      <c r="B2" s="4" t="s">
        <v>2</v>
      </c>
      <c r="C2" s="4" t="s">
        <v>3</v>
      </c>
      <c r="D2" s="4" t="s">
        <v>4</v>
      </c>
      <c r="E2" s="4" t="s">
        <v>5</v>
      </c>
      <c r="F2" s="4" t="s">
        <v>6</v>
      </c>
      <c r="G2" s="4" t="s">
        <v>7</v>
      </c>
      <c r="H2" s="4" t="s">
        <v>8</v>
      </c>
      <c r="I2" s="4" t="s">
        <v>9</v>
      </c>
      <c r="J2" s="4" t="s">
        <v>10</v>
      </c>
      <c r="K2" s="4" t="s">
        <v>11</v>
      </c>
      <c r="L2" s="4" t="s">
        <v>12</v>
      </c>
      <c r="M2" s="4" t="s">
        <v>13</v>
      </c>
      <c r="N2" s="4" t="s">
        <v>14</v>
      </c>
      <c r="O2" s="4" t="s">
        <v>15</v>
      </c>
      <c r="P2" s="4" t="s">
        <v>16</v>
      </c>
      <c r="Q2" s="4" t="s">
        <v>17</v>
      </c>
      <c r="R2" s="4" t="s">
        <v>18</v>
      </c>
      <c r="S2" s="4" t="s">
        <v>19</v>
      </c>
      <c r="T2" s="4" t="s">
        <v>20</v>
      </c>
      <c r="U2" s="4" t="s">
        <v>21</v>
      </c>
      <c r="V2" s="4" t="s">
        <v>22</v>
      </c>
      <c r="W2" s="4" t="s">
        <v>23</v>
      </c>
      <c r="X2" s="4" t="s">
        <v>24</v>
      </c>
      <c r="Y2" s="4" t="s">
        <v>25</v>
      </c>
      <c r="Z2" s="4" t="s">
        <v>26</v>
      </c>
      <c r="AA2" s="4" t="s">
        <v>27</v>
      </c>
      <c r="AB2" s="4" t="s">
        <v>28</v>
      </c>
      <c r="AC2" s="4" t="s">
        <v>29</v>
      </c>
      <c r="AD2" s="4" t="s">
        <v>30</v>
      </c>
      <c r="AE2" s="4" t="s">
        <v>31</v>
      </c>
      <c r="AF2" s="4" t="s">
        <v>32</v>
      </c>
      <c r="AG2" s="4" t="s">
        <v>33</v>
      </c>
      <c r="AH2" s="4" t="s">
        <v>34</v>
      </c>
    </row>
    <row r="3" spans="1:34" ht="14.25" customHeight="1" x14ac:dyDescent="0.25">
      <c r="A3" s="5">
        <v>40374</v>
      </c>
      <c r="B3" s="6">
        <v>194946300</v>
      </c>
      <c r="C3" s="6">
        <v>16257746</v>
      </c>
      <c r="D3" s="6">
        <v>54242818</v>
      </c>
      <c r="E3" s="6">
        <v>82168607</v>
      </c>
      <c r="F3" s="6">
        <v>27921451</v>
      </c>
      <c r="G3" s="6">
        <v>14355677</v>
      </c>
      <c r="H3" s="6">
        <v>1599199</v>
      </c>
      <c r="I3" s="6">
        <v>765983</v>
      </c>
      <c r="J3" s="6">
        <v>3554037</v>
      </c>
      <c r="K3" s="6">
        <v>460046</v>
      </c>
      <c r="L3" s="6">
        <v>7769522</v>
      </c>
      <c r="M3" s="6">
        <v>694580</v>
      </c>
      <c r="N3" s="6">
        <v>1414379</v>
      </c>
      <c r="O3" s="6">
        <v>6716903</v>
      </c>
      <c r="P3" s="6">
        <v>3194278</v>
      </c>
      <c r="Q3" s="6">
        <v>8627647</v>
      </c>
      <c r="R3" s="6">
        <v>3241676</v>
      </c>
      <c r="S3" s="6">
        <v>3841599</v>
      </c>
      <c r="T3" s="6">
        <v>9003608</v>
      </c>
      <c r="U3" s="6">
        <v>3197636</v>
      </c>
      <c r="V3" s="6">
        <v>2109656</v>
      </c>
      <c r="W3" s="6">
        <v>14309814</v>
      </c>
      <c r="X3" s="6">
        <v>19963143</v>
      </c>
      <c r="Y3" s="6">
        <v>3597251</v>
      </c>
      <c r="Z3" s="6">
        <v>16302528</v>
      </c>
      <c r="AA3" s="6">
        <v>42305685</v>
      </c>
      <c r="AB3" s="6">
        <v>10653841</v>
      </c>
      <c r="AC3" s="6">
        <v>6355247</v>
      </c>
      <c r="AD3" s="6">
        <v>10912363</v>
      </c>
      <c r="AE3" s="6">
        <v>2495206</v>
      </c>
      <c r="AF3" s="6">
        <v>3106011</v>
      </c>
      <c r="AG3" s="6">
        <v>6114049</v>
      </c>
      <c r="AH3" s="6">
        <v>2640410</v>
      </c>
    </row>
    <row r="4" spans="1:34" ht="14.25" customHeight="1" x14ac:dyDescent="0.25">
      <c r="A4" s="5">
        <v>40405</v>
      </c>
      <c r="B4" s="6">
        <v>195088859</v>
      </c>
      <c r="C4" s="6">
        <v>16277571</v>
      </c>
      <c r="D4" s="6">
        <v>54269002</v>
      </c>
      <c r="E4" s="6">
        <v>82227895</v>
      </c>
      <c r="F4" s="6">
        <v>27940503</v>
      </c>
      <c r="G4" s="6">
        <v>14373886</v>
      </c>
      <c r="H4" s="6">
        <v>1600835</v>
      </c>
      <c r="I4" s="6">
        <v>767090</v>
      </c>
      <c r="J4" s="6">
        <v>3559678</v>
      </c>
      <c r="K4" s="6">
        <v>460462</v>
      </c>
      <c r="L4" s="6">
        <v>7777622</v>
      </c>
      <c r="M4" s="6">
        <v>696026</v>
      </c>
      <c r="N4" s="6">
        <v>1415858</v>
      </c>
      <c r="O4" s="6">
        <v>6720191</v>
      </c>
      <c r="P4" s="6">
        <v>3194976</v>
      </c>
      <c r="Q4" s="6">
        <v>8632163</v>
      </c>
      <c r="R4" s="6">
        <v>3244278</v>
      </c>
      <c r="S4" s="6">
        <v>3842913</v>
      </c>
      <c r="T4" s="6">
        <v>9008802</v>
      </c>
      <c r="U4" s="6">
        <v>3199043</v>
      </c>
      <c r="V4" s="6">
        <v>2111454</v>
      </c>
      <c r="W4" s="6">
        <v>14315182</v>
      </c>
      <c r="X4" s="6">
        <v>19974661</v>
      </c>
      <c r="Y4" s="6">
        <v>3601173</v>
      </c>
      <c r="Z4" s="6">
        <v>16311384</v>
      </c>
      <c r="AA4" s="6">
        <v>42340678</v>
      </c>
      <c r="AB4" s="6">
        <v>10661039</v>
      </c>
      <c r="AC4" s="6">
        <v>6362658</v>
      </c>
      <c r="AD4" s="6">
        <v>10916806</v>
      </c>
      <c r="AE4" s="6">
        <v>2497865</v>
      </c>
      <c r="AF4" s="6">
        <v>3109402</v>
      </c>
      <c r="AG4" s="6">
        <v>6122721</v>
      </c>
      <c r="AH4" s="6">
        <v>2643898</v>
      </c>
    </row>
    <row r="5" spans="1:34" ht="14.25" customHeight="1" x14ac:dyDescent="0.25">
      <c r="A5" s="5">
        <v>40436</v>
      </c>
      <c r="B5" s="6">
        <v>195231491</v>
      </c>
      <c r="C5" s="6">
        <v>16297415</v>
      </c>
      <c r="D5" s="6">
        <v>54295212</v>
      </c>
      <c r="E5" s="6">
        <v>82287191</v>
      </c>
      <c r="F5" s="6">
        <v>27959572</v>
      </c>
      <c r="G5" s="6">
        <v>14392100</v>
      </c>
      <c r="H5" s="6">
        <v>1602473</v>
      </c>
      <c r="I5" s="6">
        <v>768196</v>
      </c>
      <c r="J5" s="6">
        <v>3565317</v>
      </c>
      <c r="K5" s="6">
        <v>460902</v>
      </c>
      <c r="L5" s="6">
        <v>7785717</v>
      </c>
      <c r="M5" s="6">
        <v>697471</v>
      </c>
      <c r="N5" s="6">
        <v>1417338</v>
      </c>
      <c r="O5" s="6">
        <v>6723482</v>
      </c>
      <c r="P5" s="6">
        <v>3195675</v>
      </c>
      <c r="Q5" s="6">
        <v>8636688</v>
      </c>
      <c r="R5" s="6">
        <v>3246878</v>
      </c>
      <c r="S5" s="6">
        <v>3844236</v>
      </c>
      <c r="T5" s="6">
        <v>9013999</v>
      </c>
      <c r="U5" s="6">
        <v>3200448</v>
      </c>
      <c r="V5" s="6">
        <v>2113252</v>
      </c>
      <c r="W5" s="6">
        <v>14320553</v>
      </c>
      <c r="X5" s="6">
        <v>19986182</v>
      </c>
      <c r="Y5" s="6">
        <v>3605097</v>
      </c>
      <c r="Z5" s="6">
        <v>16320251</v>
      </c>
      <c r="AA5" s="6">
        <v>42375661</v>
      </c>
      <c r="AB5" s="6">
        <v>10668243</v>
      </c>
      <c r="AC5" s="6">
        <v>6370076</v>
      </c>
      <c r="AD5" s="6">
        <v>10921252</v>
      </c>
      <c r="AE5" s="6">
        <v>2500524</v>
      </c>
      <c r="AF5" s="6">
        <v>3112797</v>
      </c>
      <c r="AG5" s="6">
        <v>6131392</v>
      </c>
      <c r="AH5" s="6">
        <v>2647387</v>
      </c>
    </row>
    <row r="6" spans="1:34" ht="14.25" customHeight="1" x14ac:dyDescent="0.25">
      <c r="A6" s="5">
        <v>40466</v>
      </c>
      <c r="B6" s="6">
        <v>195374195</v>
      </c>
      <c r="C6" s="6">
        <v>16317278</v>
      </c>
      <c r="D6" s="6">
        <v>54321447</v>
      </c>
      <c r="E6" s="6">
        <v>82346493</v>
      </c>
      <c r="F6" s="6">
        <v>27978656</v>
      </c>
      <c r="G6" s="6">
        <v>14410320</v>
      </c>
      <c r="H6" s="6">
        <v>1604113</v>
      </c>
      <c r="I6" s="6">
        <v>769301</v>
      </c>
      <c r="J6" s="6">
        <v>3570955</v>
      </c>
      <c r="K6" s="6">
        <v>461366</v>
      </c>
      <c r="L6" s="6">
        <v>7793808</v>
      </c>
      <c r="M6" s="6">
        <v>698916</v>
      </c>
      <c r="N6" s="6">
        <v>1418819</v>
      </c>
      <c r="O6" s="6">
        <v>6726776</v>
      </c>
      <c r="P6" s="6">
        <v>3196376</v>
      </c>
      <c r="Q6" s="6">
        <v>8641221</v>
      </c>
      <c r="R6" s="6">
        <v>3249476</v>
      </c>
      <c r="S6" s="6">
        <v>3845568</v>
      </c>
      <c r="T6" s="6">
        <v>9019199</v>
      </c>
      <c r="U6" s="6">
        <v>3201851</v>
      </c>
      <c r="V6" s="6">
        <v>2115051</v>
      </c>
      <c r="W6" s="6">
        <v>14325928</v>
      </c>
      <c r="X6" s="6">
        <v>19997707</v>
      </c>
      <c r="Y6" s="6">
        <v>3609023</v>
      </c>
      <c r="Z6" s="6">
        <v>16329129</v>
      </c>
      <c r="AA6" s="6">
        <v>42410634</v>
      </c>
      <c r="AB6" s="6">
        <v>10675455</v>
      </c>
      <c r="AC6" s="6">
        <v>6377501</v>
      </c>
      <c r="AD6" s="6">
        <v>10925700</v>
      </c>
      <c r="AE6" s="6">
        <v>2503185</v>
      </c>
      <c r="AF6" s="6">
        <v>3116197</v>
      </c>
      <c r="AG6" s="6">
        <v>6140062</v>
      </c>
      <c r="AH6" s="6">
        <v>2650877</v>
      </c>
    </row>
    <row r="7" spans="1:34" ht="14.25" customHeight="1" x14ac:dyDescent="0.25">
      <c r="A7" s="5">
        <v>40497</v>
      </c>
      <c r="B7" s="6">
        <v>195516968</v>
      </c>
      <c r="C7" s="6">
        <v>16337159</v>
      </c>
      <c r="D7" s="6">
        <v>54347707</v>
      </c>
      <c r="E7" s="6">
        <v>82405801</v>
      </c>
      <c r="F7" s="6">
        <v>27997755</v>
      </c>
      <c r="G7" s="6">
        <v>14428545</v>
      </c>
      <c r="H7" s="6">
        <v>1605754</v>
      </c>
      <c r="I7" s="6">
        <v>770407</v>
      </c>
      <c r="J7" s="6">
        <v>3576591</v>
      </c>
      <c r="K7" s="6">
        <v>461854</v>
      </c>
      <c r="L7" s="6">
        <v>7801893</v>
      </c>
      <c r="M7" s="6">
        <v>700361</v>
      </c>
      <c r="N7" s="6">
        <v>1420300</v>
      </c>
      <c r="O7" s="6">
        <v>6730073</v>
      </c>
      <c r="P7" s="6">
        <v>3197079</v>
      </c>
      <c r="Q7" s="6">
        <v>8645762</v>
      </c>
      <c r="R7" s="6">
        <v>3252073</v>
      </c>
      <c r="S7" s="6">
        <v>3846910</v>
      </c>
      <c r="T7" s="6">
        <v>9024401</v>
      </c>
      <c r="U7" s="6">
        <v>3203253</v>
      </c>
      <c r="V7" s="6">
        <v>2116850</v>
      </c>
      <c r="W7" s="6">
        <v>14331305</v>
      </c>
      <c r="X7" s="6">
        <v>20009235</v>
      </c>
      <c r="Y7" s="6">
        <v>3612951</v>
      </c>
      <c r="Z7" s="6">
        <v>16338017</v>
      </c>
      <c r="AA7" s="6">
        <v>42445597</v>
      </c>
      <c r="AB7" s="6">
        <v>10682672</v>
      </c>
      <c r="AC7" s="6">
        <v>6384932</v>
      </c>
      <c r="AD7" s="6">
        <v>10930150</v>
      </c>
      <c r="AE7" s="6">
        <v>2505846</v>
      </c>
      <c r="AF7" s="6">
        <v>3119602</v>
      </c>
      <c r="AG7" s="6">
        <v>6148730</v>
      </c>
      <c r="AH7" s="6">
        <v>2654368</v>
      </c>
    </row>
    <row r="8" spans="1:34" ht="14.25" customHeight="1" x14ac:dyDescent="0.25">
      <c r="A8" s="5">
        <v>40527</v>
      </c>
      <c r="B8" s="6">
        <v>195659806</v>
      </c>
      <c r="C8" s="6">
        <v>16357059</v>
      </c>
      <c r="D8" s="6">
        <v>54373991</v>
      </c>
      <c r="E8" s="6">
        <v>82465112</v>
      </c>
      <c r="F8" s="6">
        <v>28016868</v>
      </c>
      <c r="G8" s="6">
        <v>14446774</v>
      </c>
      <c r="H8" s="6">
        <v>1607396</v>
      </c>
      <c r="I8" s="6">
        <v>771512</v>
      </c>
      <c r="J8" s="6">
        <v>3582225</v>
      </c>
      <c r="K8" s="6">
        <v>462366</v>
      </c>
      <c r="L8" s="6">
        <v>7809973</v>
      </c>
      <c r="M8" s="6">
        <v>701805</v>
      </c>
      <c r="N8" s="6">
        <v>1421782</v>
      </c>
      <c r="O8" s="6">
        <v>6733373</v>
      </c>
      <c r="P8" s="6">
        <v>3197784</v>
      </c>
      <c r="Q8" s="6">
        <v>8650311</v>
      </c>
      <c r="R8" s="6">
        <v>3254668</v>
      </c>
      <c r="S8" s="6">
        <v>3848261</v>
      </c>
      <c r="T8" s="6">
        <v>9029606</v>
      </c>
      <c r="U8" s="6">
        <v>3204653</v>
      </c>
      <c r="V8" s="6">
        <v>2118649</v>
      </c>
      <c r="W8" s="6">
        <v>14336686</v>
      </c>
      <c r="X8" s="6">
        <v>20020767</v>
      </c>
      <c r="Y8" s="6">
        <v>3616881</v>
      </c>
      <c r="Z8" s="6">
        <v>16346915</v>
      </c>
      <c r="AA8" s="6">
        <v>42480549</v>
      </c>
      <c r="AB8" s="6">
        <v>10689896</v>
      </c>
      <c r="AC8" s="6">
        <v>6392371</v>
      </c>
      <c r="AD8" s="6">
        <v>10934602</v>
      </c>
      <c r="AE8" s="6">
        <v>2508507</v>
      </c>
      <c r="AF8" s="6">
        <v>3123011</v>
      </c>
      <c r="AG8" s="6">
        <v>6157396</v>
      </c>
      <c r="AH8" s="6">
        <v>2657860</v>
      </c>
    </row>
    <row r="9" spans="1:34" ht="14.25" customHeight="1" x14ac:dyDescent="0.25">
      <c r="A9" s="5">
        <v>40558</v>
      </c>
      <c r="B9" s="6">
        <v>195802707</v>
      </c>
      <c r="C9" s="6">
        <v>16376975</v>
      </c>
      <c r="D9" s="6">
        <v>54400298</v>
      </c>
      <c r="E9" s="6">
        <v>82524427</v>
      </c>
      <c r="F9" s="6">
        <v>28035996</v>
      </c>
      <c r="G9" s="6">
        <v>14465009</v>
      </c>
      <c r="H9" s="6">
        <v>1609039</v>
      </c>
      <c r="I9" s="6">
        <v>772617</v>
      </c>
      <c r="J9" s="6">
        <v>3587857</v>
      </c>
      <c r="K9" s="6">
        <v>462902</v>
      </c>
      <c r="L9" s="6">
        <v>7818049</v>
      </c>
      <c r="M9" s="6">
        <v>703248</v>
      </c>
      <c r="N9" s="6">
        <v>1423264</v>
      </c>
      <c r="O9" s="6">
        <v>6736676</v>
      </c>
      <c r="P9" s="6">
        <v>3198491</v>
      </c>
      <c r="Q9" s="6">
        <v>8654868</v>
      </c>
      <c r="R9" s="6">
        <v>3257262</v>
      </c>
      <c r="S9" s="6">
        <v>3849620</v>
      </c>
      <c r="T9" s="6">
        <v>9034813</v>
      </c>
      <c r="U9" s="6">
        <v>3206051</v>
      </c>
      <c r="V9" s="6">
        <v>2120448</v>
      </c>
      <c r="W9" s="6">
        <v>14342069</v>
      </c>
      <c r="X9" s="6">
        <v>20032300</v>
      </c>
      <c r="Y9" s="6">
        <v>3620813</v>
      </c>
      <c r="Z9" s="6">
        <v>16355823</v>
      </c>
      <c r="AA9" s="6">
        <v>42515490</v>
      </c>
      <c r="AB9" s="6">
        <v>10697126</v>
      </c>
      <c r="AC9" s="6">
        <v>6399815</v>
      </c>
      <c r="AD9" s="6">
        <v>10939055</v>
      </c>
      <c r="AE9" s="6">
        <v>2511170</v>
      </c>
      <c r="AF9" s="6">
        <v>3126425</v>
      </c>
      <c r="AG9" s="6">
        <v>6166061</v>
      </c>
      <c r="AH9" s="6">
        <v>2661353</v>
      </c>
    </row>
    <row r="10" spans="1:34" ht="14.25" customHeight="1" x14ac:dyDescent="0.25">
      <c r="A10" s="5">
        <v>40589</v>
      </c>
      <c r="B10" s="6">
        <v>195945668</v>
      </c>
      <c r="C10" s="6">
        <v>16396910</v>
      </c>
      <c r="D10" s="6">
        <v>54426628</v>
      </c>
      <c r="E10" s="6">
        <v>82583743</v>
      </c>
      <c r="F10" s="6">
        <v>28055138</v>
      </c>
      <c r="G10" s="6">
        <v>14483247</v>
      </c>
      <c r="H10" s="6">
        <v>1610684</v>
      </c>
      <c r="I10" s="6">
        <v>773721</v>
      </c>
      <c r="J10" s="6">
        <v>3593487</v>
      </c>
      <c r="K10" s="6">
        <v>463461</v>
      </c>
      <c r="L10" s="6">
        <v>7826119</v>
      </c>
      <c r="M10" s="6">
        <v>704691</v>
      </c>
      <c r="N10" s="6">
        <v>1424747</v>
      </c>
      <c r="O10" s="6">
        <v>6739982</v>
      </c>
      <c r="P10" s="6">
        <v>3199199</v>
      </c>
      <c r="Q10" s="6">
        <v>8659433</v>
      </c>
      <c r="R10" s="6">
        <v>3259854</v>
      </c>
      <c r="S10" s="6">
        <v>3850988</v>
      </c>
      <c r="T10" s="6">
        <v>9040023</v>
      </c>
      <c r="U10" s="6">
        <v>3207448</v>
      </c>
      <c r="V10" s="6">
        <v>2122247</v>
      </c>
      <c r="W10" s="6">
        <v>14347455</v>
      </c>
      <c r="X10" s="6">
        <v>20043837</v>
      </c>
      <c r="Y10" s="6">
        <v>3624747</v>
      </c>
      <c r="Z10" s="6">
        <v>16364740</v>
      </c>
      <c r="AA10" s="6">
        <v>42550419</v>
      </c>
      <c r="AB10" s="6">
        <v>10704361</v>
      </c>
      <c r="AC10" s="6">
        <v>6407266</v>
      </c>
      <c r="AD10" s="6">
        <v>10943510</v>
      </c>
      <c r="AE10" s="6">
        <v>2513833</v>
      </c>
      <c r="AF10" s="6">
        <v>3129843</v>
      </c>
      <c r="AG10" s="6">
        <v>6174724</v>
      </c>
      <c r="AH10" s="6">
        <v>2664847</v>
      </c>
    </row>
    <row r="11" spans="1:34" x14ac:dyDescent="0.25">
      <c r="A11" s="5">
        <v>40617</v>
      </c>
      <c r="B11" s="6">
        <v>196088686</v>
      </c>
      <c r="C11" s="6">
        <v>16416861</v>
      </c>
      <c r="D11" s="6">
        <v>54452980</v>
      </c>
      <c r="E11" s="6">
        <v>82643061</v>
      </c>
      <c r="F11" s="6">
        <v>28074293</v>
      </c>
      <c r="G11" s="6">
        <v>14501490</v>
      </c>
      <c r="H11" s="6">
        <v>1612331</v>
      </c>
      <c r="I11" s="6">
        <v>774825</v>
      </c>
      <c r="J11" s="6">
        <v>3599116</v>
      </c>
      <c r="K11" s="6">
        <v>464042</v>
      </c>
      <c r="L11" s="6">
        <v>7834185</v>
      </c>
      <c r="M11" s="6">
        <v>706133</v>
      </c>
      <c r="N11" s="6">
        <v>1426230</v>
      </c>
      <c r="O11" s="6">
        <v>6743291</v>
      </c>
      <c r="P11" s="6">
        <v>3199909</v>
      </c>
      <c r="Q11" s="6">
        <v>8664005</v>
      </c>
      <c r="R11" s="6">
        <v>3262444</v>
      </c>
      <c r="S11" s="6">
        <v>3852366</v>
      </c>
      <c r="T11" s="6">
        <v>9045234</v>
      </c>
      <c r="U11" s="6">
        <v>3208843</v>
      </c>
      <c r="V11" s="6">
        <v>2124046</v>
      </c>
      <c r="W11" s="6">
        <v>14352843</v>
      </c>
      <c r="X11" s="6">
        <v>20055375</v>
      </c>
      <c r="Y11" s="6">
        <v>3628682</v>
      </c>
      <c r="Z11" s="6">
        <v>16373667</v>
      </c>
      <c r="AA11" s="6">
        <v>42585336</v>
      </c>
      <c r="AB11" s="6">
        <v>10711603</v>
      </c>
      <c r="AC11" s="6">
        <v>6414723</v>
      </c>
      <c r="AD11" s="6">
        <v>10947967</v>
      </c>
      <c r="AE11" s="6">
        <v>2516497</v>
      </c>
      <c r="AF11" s="6">
        <v>3133266</v>
      </c>
      <c r="AG11" s="6">
        <v>6183386</v>
      </c>
      <c r="AH11" s="6">
        <v>2668341</v>
      </c>
    </row>
    <row r="12" spans="1:34" x14ac:dyDescent="0.25">
      <c r="A12" s="5">
        <v>40648</v>
      </c>
      <c r="B12" s="6">
        <v>196231759</v>
      </c>
      <c r="C12" s="6">
        <v>16436829</v>
      </c>
      <c r="D12" s="6">
        <v>54479354</v>
      </c>
      <c r="E12" s="6">
        <v>82702378</v>
      </c>
      <c r="F12" s="6">
        <v>28093461</v>
      </c>
      <c r="G12" s="6">
        <v>14519737</v>
      </c>
      <c r="H12" s="6">
        <v>1613978</v>
      </c>
      <c r="I12" s="6">
        <v>775929</v>
      </c>
      <c r="J12" s="6">
        <v>3604742</v>
      </c>
      <c r="K12" s="6">
        <v>464647</v>
      </c>
      <c r="L12" s="6">
        <v>7842245</v>
      </c>
      <c r="M12" s="6">
        <v>707574</v>
      </c>
      <c r="N12" s="6">
        <v>1427713</v>
      </c>
      <c r="O12" s="6">
        <v>6746602</v>
      </c>
      <c r="P12" s="6">
        <v>3200621</v>
      </c>
      <c r="Q12" s="6">
        <v>8668585</v>
      </c>
      <c r="R12" s="6">
        <v>3265032</v>
      </c>
      <c r="S12" s="6">
        <v>3853751</v>
      </c>
      <c r="T12" s="6">
        <v>9050448</v>
      </c>
      <c r="U12" s="6">
        <v>3210237</v>
      </c>
      <c r="V12" s="6">
        <v>2125845</v>
      </c>
      <c r="W12" s="6">
        <v>14358234</v>
      </c>
      <c r="X12" s="6">
        <v>20066916</v>
      </c>
      <c r="Y12" s="6">
        <v>3632619</v>
      </c>
      <c r="Z12" s="6">
        <v>16382603</v>
      </c>
      <c r="AA12" s="6">
        <v>42620239</v>
      </c>
      <c r="AB12" s="6">
        <v>10718849</v>
      </c>
      <c r="AC12" s="6">
        <v>6422186</v>
      </c>
      <c r="AD12" s="6">
        <v>10952425</v>
      </c>
      <c r="AE12" s="6">
        <v>2519162</v>
      </c>
      <c r="AF12" s="6">
        <v>3136692</v>
      </c>
      <c r="AG12" s="6">
        <v>6192046</v>
      </c>
      <c r="AH12" s="6">
        <v>2671837</v>
      </c>
    </row>
    <row r="13" spans="1:34" x14ac:dyDescent="0.25">
      <c r="A13" s="5">
        <v>40678</v>
      </c>
      <c r="B13" s="6">
        <v>196374883</v>
      </c>
      <c r="C13" s="6">
        <v>16456813</v>
      </c>
      <c r="D13" s="6">
        <v>54505748</v>
      </c>
      <c r="E13" s="6">
        <v>82761693</v>
      </c>
      <c r="F13" s="6">
        <v>28112641</v>
      </c>
      <c r="G13" s="6">
        <v>14537987</v>
      </c>
      <c r="H13" s="6">
        <v>1615627</v>
      </c>
      <c r="I13" s="6">
        <v>777032</v>
      </c>
      <c r="J13" s="6">
        <v>3610367</v>
      </c>
      <c r="K13" s="6">
        <v>465275</v>
      </c>
      <c r="L13" s="6">
        <v>7850300</v>
      </c>
      <c r="M13" s="6">
        <v>709015</v>
      </c>
      <c r="N13" s="6">
        <v>1429197</v>
      </c>
      <c r="O13" s="6">
        <v>6749916</v>
      </c>
      <c r="P13" s="6">
        <v>3201334</v>
      </c>
      <c r="Q13" s="6">
        <v>8673171</v>
      </c>
      <c r="R13" s="6">
        <v>3267618</v>
      </c>
      <c r="S13" s="6">
        <v>3855146</v>
      </c>
      <c r="T13" s="6">
        <v>9055664</v>
      </c>
      <c r="U13" s="6">
        <v>3211629</v>
      </c>
      <c r="V13" s="6">
        <v>2127644</v>
      </c>
      <c r="W13" s="6">
        <v>14363627</v>
      </c>
      <c r="X13" s="6">
        <v>20078458</v>
      </c>
      <c r="Y13" s="6">
        <v>3636558</v>
      </c>
      <c r="Z13" s="6">
        <v>16391548</v>
      </c>
      <c r="AA13" s="6">
        <v>42655130</v>
      </c>
      <c r="AB13" s="6">
        <v>10726101</v>
      </c>
      <c r="AC13" s="6">
        <v>6429655</v>
      </c>
      <c r="AD13" s="6">
        <v>10956884</v>
      </c>
      <c r="AE13" s="6">
        <v>2521827</v>
      </c>
      <c r="AF13" s="6">
        <v>3140123</v>
      </c>
      <c r="AG13" s="6">
        <v>6200703</v>
      </c>
      <c r="AH13" s="6">
        <v>2675333</v>
      </c>
    </row>
    <row r="14" spans="1:34" x14ac:dyDescent="0.25">
      <c r="A14" s="5">
        <v>40709</v>
      </c>
      <c r="B14" s="6">
        <v>196518055</v>
      </c>
      <c r="C14" s="6">
        <v>16476812</v>
      </c>
      <c r="D14" s="6">
        <v>54532162</v>
      </c>
      <c r="E14" s="6">
        <v>82821006</v>
      </c>
      <c r="F14" s="6">
        <v>28131833</v>
      </c>
      <c r="G14" s="6">
        <v>14556240</v>
      </c>
      <c r="H14" s="6">
        <v>1617276</v>
      </c>
      <c r="I14" s="6">
        <v>778135</v>
      </c>
      <c r="J14" s="6">
        <v>3615989</v>
      </c>
      <c r="K14" s="6">
        <v>465924</v>
      </c>
      <c r="L14" s="6">
        <v>7858350</v>
      </c>
      <c r="M14" s="6">
        <v>710455</v>
      </c>
      <c r="N14" s="6">
        <v>1430682</v>
      </c>
      <c r="O14" s="6">
        <v>6753233</v>
      </c>
      <c r="P14" s="6">
        <v>3202049</v>
      </c>
      <c r="Q14" s="6">
        <v>8677765</v>
      </c>
      <c r="R14" s="6">
        <v>3270203</v>
      </c>
      <c r="S14" s="6">
        <v>3856548</v>
      </c>
      <c r="T14" s="6">
        <v>9060881</v>
      </c>
      <c r="U14" s="6">
        <v>3213019</v>
      </c>
      <c r="V14" s="6">
        <v>2129443</v>
      </c>
      <c r="W14" s="6">
        <v>14369021</v>
      </c>
      <c r="X14" s="6">
        <v>20090001</v>
      </c>
      <c r="Y14" s="6">
        <v>3640498</v>
      </c>
      <c r="Z14" s="6">
        <v>16400500</v>
      </c>
      <c r="AA14" s="6">
        <v>42690006</v>
      </c>
      <c r="AB14" s="6">
        <v>10733359</v>
      </c>
      <c r="AC14" s="6">
        <v>6437130</v>
      </c>
      <c r="AD14" s="6">
        <v>10961344</v>
      </c>
      <c r="AE14" s="6">
        <v>2524492</v>
      </c>
      <c r="AF14" s="6">
        <v>3143559</v>
      </c>
      <c r="AG14" s="6">
        <v>6209359</v>
      </c>
      <c r="AH14" s="6">
        <v>2678830</v>
      </c>
    </row>
    <row r="15" spans="1:34" x14ac:dyDescent="0.25">
      <c r="A15" s="5">
        <v>40739</v>
      </c>
      <c r="B15" s="6">
        <v>196661274</v>
      </c>
      <c r="C15" s="6">
        <v>16496828</v>
      </c>
      <c r="D15" s="6">
        <v>54558596</v>
      </c>
      <c r="E15" s="6">
        <v>82880316</v>
      </c>
      <c r="F15" s="6">
        <v>28151037</v>
      </c>
      <c r="G15" s="6">
        <v>14574496</v>
      </c>
      <c r="H15" s="6">
        <v>1618927</v>
      </c>
      <c r="I15" s="6">
        <v>779238</v>
      </c>
      <c r="J15" s="6">
        <v>3621610</v>
      </c>
      <c r="K15" s="6">
        <v>466596</v>
      </c>
      <c r="L15" s="6">
        <v>7866395</v>
      </c>
      <c r="M15" s="6">
        <v>711894</v>
      </c>
      <c r="N15" s="6">
        <v>1432166</v>
      </c>
      <c r="O15" s="6">
        <v>6756552</v>
      </c>
      <c r="P15" s="6">
        <v>3202765</v>
      </c>
      <c r="Q15" s="6">
        <v>8682366</v>
      </c>
      <c r="R15" s="6">
        <v>3272786</v>
      </c>
      <c r="S15" s="6">
        <v>3857960</v>
      </c>
      <c r="T15" s="6">
        <v>9066100</v>
      </c>
      <c r="U15" s="6">
        <v>3214407</v>
      </c>
      <c r="V15" s="6">
        <v>2131241</v>
      </c>
      <c r="W15" s="6">
        <v>14374418</v>
      </c>
      <c r="X15" s="6">
        <v>20101546</v>
      </c>
      <c r="Y15" s="6">
        <v>3644439</v>
      </c>
      <c r="Z15" s="6">
        <v>16409462</v>
      </c>
      <c r="AA15" s="6">
        <v>42724869</v>
      </c>
      <c r="AB15" s="6">
        <v>10740621</v>
      </c>
      <c r="AC15" s="6">
        <v>6444610</v>
      </c>
      <c r="AD15" s="6">
        <v>10965805</v>
      </c>
      <c r="AE15" s="6">
        <v>2527158</v>
      </c>
      <c r="AF15" s="6">
        <v>3146998</v>
      </c>
      <c r="AG15" s="6">
        <v>6218012</v>
      </c>
      <c r="AH15" s="6">
        <v>2682328</v>
      </c>
    </row>
    <row r="16" spans="1:34" x14ac:dyDescent="0.25">
      <c r="A16" s="5">
        <v>40770</v>
      </c>
      <c r="B16" s="6">
        <v>196804536</v>
      </c>
      <c r="C16" s="6">
        <v>16516858</v>
      </c>
      <c r="D16" s="6">
        <v>54585048</v>
      </c>
      <c r="E16" s="6">
        <v>82939621</v>
      </c>
      <c r="F16" s="6">
        <v>28170252</v>
      </c>
      <c r="G16" s="6">
        <v>14592756</v>
      </c>
      <c r="H16" s="6">
        <v>1620580</v>
      </c>
      <c r="I16" s="6">
        <v>780340</v>
      </c>
      <c r="J16" s="6">
        <v>3627228</v>
      </c>
      <c r="K16" s="6">
        <v>467290</v>
      </c>
      <c r="L16" s="6">
        <v>7874434</v>
      </c>
      <c r="M16" s="6">
        <v>713333</v>
      </c>
      <c r="N16" s="6">
        <v>1433652</v>
      </c>
      <c r="O16" s="6">
        <v>6759874</v>
      </c>
      <c r="P16" s="6">
        <v>3203483</v>
      </c>
      <c r="Q16" s="6">
        <v>8686974</v>
      </c>
      <c r="R16" s="6">
        <v>3275367</v>
      </c>
      <c r="S16" s="6">
        <v>3859379</v>
      </c>
      <c r="T16" s="6">
        <v>9071321</v>
      </c>
      <c r="U16" s="6">
        <v>3215794</v>
      </c>
      <c r="V16" s="6">
        <v>2133040</v>
      </c>
      <c r="W16" s="6">
        <v>14379816</v>
      </c>
      <c r="X16" s="6">
        <v>20113091</v>
      </c>
      <c r="Y16" s="6">
        <v>3648382</v>
      </c>
      <c r="Z16" s="6">
        <v>16418431</v>
      </c>
      <c r="AA16" s="6">
        <v>42759716</v>
      </c>
      <c r="AB16" s="6">
        <v>10747888</v>
      </c>
      <c r="AC16" s="6">
        <v>6452096</v>
      </c>
      <c r="AD16" s="6">
        <v>10970267</v>
      </c>
      <c r="AE16" s="6">
        <v>2529825</v>
      </c>
      <c r="AF16" s="6">
        <v>3150441</v>
      </c>
      <c r="AG16" s="6">
        <v>6226663</v>
      </c>
      <c r="AH16" s="6">
        <v>2685826</v>
      </c>
    </row>
    <row r="17" spans="1:34" x14ac:dyDescent="0.25">
      <c r="A17" s="5">
        <v>40801</v>
      </c>
      <c r="B17" s="6">
        <v>196947837</v>
      </c>
      <c r="C17" s="6">
        <v>16536903</v>
      </c>
      <c r="D17" s="6">
        <v>54611518</v>
      </c>
      <c r="E17" s="6">
        <v>82998920</v>
      </c>
      <c r="F17" s="6">
        <v>28189477</v>
      </c>
      <c r="G17" s="6">
        <v>14611018</v>
      </c>
      <c r="H17" s="6">
        <v>1622233</v>
      </c>
      <c r="I17" s="6">
        <v>781442</v>
      </c>
      <c r="J17" s="6">
        <v>3632845</v>
      </c>
      <c r="K17" s="6">
        <v>468006</v>
      </c>
      <c r="L17" s="6">
        <v>7882469</v>
      </c>
      <c r="M17" s="6">
        <v>714771</v>
      </c>
      <c r="N17" s="6">
        <v>1435137</v>
      </c>
      <c r="O17" s="6">
        <v>6763198</v>
      </c>
      <c r="P17" s="6">
        <v>3204202</v>
      </c>
      <c r="Q17" s="6">
        <v>8691588</v>
      </c>
      <c r="R17" s="6">
        <v>3277946</v>
      </c>
      <c r="S17" s="6">
        <v>3860807</v>
      </c>
      <c r="T17" s="6">
        <v>9076544</v>
      </c>
      <c r="U17" s="6">
        <v>3217179</v>
      </c>
      <c r="V17" s="6">
        <v>2134839</v>
      </c>
      <c r="W17" s="6">
        <v>14385216</v>
      </c>
      <c r="X17" s="6">
        <v>20124637</v>
      </c>
      <c r="Y17" s="6">
        <v>3652327</v>
      </c>
      <c r="Z17" s="6">
        <v>16427407</v>
      </c>
      <c r="AA17" s="6">
        <v>42794548</v>
      </c>
      <c r="AB17" s="6">
        <v>10755160</v>
      </c>
      <c r="AC17" s="6">
        <v>6459587</v>
      </c>
      <c r="AD17" s="6">
        <v>10974730</v>
      </c>
      <c r="AE17" s="6">
        <v>2532492</v>
      </c>
      <c r="AF17" s="6">
        <v>3153888</v>
      </c>
      <c r="AG17" s="6">
        <v>6235312</v>
      </c>
      <c r="AH17" s="6">
        <v>2689325</v>
      </c>
    </row>
    <row r="18" spans="1:34" x14ac:dyDescent="0.25">
      <c r="A18" s="5">
        <v>40831</v>
      </c>
      <c r="B18" s="6">
        <v>197091177</v>
      </c>
      <c r="C18" s="6">
        <v>16556963</v>
      </c>
      <c r="D18" s="6">
        <v>54638006</v>
      </c>
      <c r="E18" s="6">
        <v>83058212</v>
      </c>
      <c r="F18" s="6">
        <v>28208712</v>
      </c>
      <c r="G18" s="6">
        <v>14629282</v>
      </c>
      <c r="H18" s="6">
        <v>1623887</v>
      </c>
      <c r="I18" s="6">
        <v>782544</v>
      </c>
      <c r="J18" s="6">
        <v>3638459</v>
      </c>
      <c r="K18" s="6">
        <v>468743</v>
      </c>
      <c r="L18" s="6">
        <v>7890497</v>
      </c>
      <c r="M18" s="6">
        <v>716209</v>
      </c>
      <c r="N18" s="6">
        <v>1436623</v>
      </c>
      <c r="O18" s="6">
        <v>6766524</v>
      </c>
      <c r="P18" s="6">
        <v>3204923</v>
      </c>
      <c r="Q18" s="6">
        <v>8696209</v>
      </c>
      <c r="R18" s="6">
        <v>3280523</v>
      </c>
      <c r="S18" s="6">
        <v>3862242</v>
      </c>
      <c r="T18" s="6">
        <v>9081768</v>
      </c>
      <c r="U18" s="6">
        <v>3218562</v>
      </c>
      <c r="V18" s="6">
        <v>2136638</v>
      </c>
      <c r="W18" s="6">
        <v>14390616</v>
      </c>
      <c r="X18" s="6">
        <v>20136184</v>
      </c>
      <c r="Y18" s="6">
        <v>3656272</v>
      </c>
      <c r="Z18" s="6">
        <v>16436391</v>
      </c>
      <c r="AA18" s="6">
        <v>42829365</v>
      </c>
      <c r="AB18" s="6">
        <v>10762437</v>
      </c>
      <c r="AC18" s="6">
        <v>6467083</v>
      </c>
      <c r="AD18" s="6">
        <v>10979193</v>
      </c>
      <c r="AE18" s="6">
        <v>2535160</v>
      </c>
      <c r="AF18" s="6">
        <v>3157339</v>
      </c>
      <c r="AG18" s="6">
        <v>6243958</v>
      </c>
      <c r="AH18" s="6">
        <v>2692824</v>
      </c>
    </row>
    <row r="19" spans="1:34" x14ac:dyDescent="0.25">
      <c r="A19" s="5">
        <v>40862</v>
      </c>
      <c r="B19" s="6">
        <v>197234551</v>
      </c>
      <c r="C19" s="6">
        <v>16577037</v>
      </c>
      <c r="D19" s="6">
        <v>54664511</v>
      </c>
      <c r="E19" s="6">
        <v>83117497</v>
      </c>
      <c r="F19" s="6">
        <v>28227958</v>
      </c>
      <c r="G19" s="6">
        <v>14647548</v>
      </c>
      <c r="H19" s="6">
        <v>1625542</v>
      </c>
      <c r="I19" s="6">
        <v>783645</v>
      </c>
      <c r="J19" s="6">
        <v>3644071</v>
      </c>
      <c r="K19" s="6">
        <v>469502</v>
      </c>
      <c r="L19" s="6">
        <v>7898521</v>
      </c>
      <c r="M19" s="6">
        <v>717646</v>
      </c>
      <c r="N19" s="6">
        <v>1438109</v>
      </c>
      <c r="O19" s="6">
        <v>6769852</v>
      </c>
      <c r="P19" s="6">
        <v>3205645</v>
      </c>
      <c r="Q19" s="6">
        <v>8700837</v>
      </c>
      <c r="R19" s="6">
        <v>3283098</v>
      </c>
      <c r="S19" s="6">
        <v>3863686</v>
      </c>
      <c r="T19" s="6">
        <v>9086993</v>
      </c>
      <c r="U19" s="6">
        <v>3219944</v>
      </c>
      <c r="V19" s="6">
        <v>2138436</v>
      </c>
      <c r="W19" s="6">
        <v>14396018</v>
      </c>
      <c r="X19" s="6">
        <v>20147730</v>
      </c>
      <c r="Y19" s="6">
        <v>3660219</v>
      </c>
      <c r="Z19" s="6">
        <v>16445383</v>
      </c>
      <c r="AA19" s="6">
        <v>42864165</v>
      </c>
      <c r="AB19" s="6">
        <v>10769718</v>
      </c>
      <c r="AC19" s="6">
        <v>6474584</v>
      </c>
      <c r="AD19" s="6">
        <v>10983656</v>
      </c>
      <c r="AE19" s="6">
        <v>2537827</v>
      </c>
      <c r="AF19" s="6">
        <v>3160794</v>
      </c>
      <c r="AG19" s="6">
        <v>6252602</v>
      </c>
      <c r="AH19" s="6">
        <v>2696324</v>
      </c>
    </row>
    <row r="20" spans="1:34" x14ac:dyDescent="0.25">
      <c r="A20" s="5">
        <v>40892</v>
      </c>
      <c r="B20" s="6">
        <v>197377956</v>
      </c>
      <c r="C20" s="6">
        <v>16597124</v>
      </c>
      <c r="D20" s="6">
        <v>54691031</v>
      </c>
      <c r="E20" s="6">
        <v>83176772</v>
      </c>
      <c r="F20" s="6">
        <v>28247212</v>
      </c>
      <c r="G20" s="6">
        <v>14665816</v>
      </c>
      <c r="H20" s="6">
        <v>1627199</v>
      </c>
      <c r="I20" s="6">
        <v>784745</v>
      </c>
      <c r="J20" s="6">
        <v>3649681</v>
      </c>
      <c r="K20" s="6">
        <v>470281</v>
      </c>
      <c r="L20" s="6">
        <v>7906539</v>
      </c>
      <c r="M20" s="6">
        <v>719082</v>
      </c>
      <c r="N20" s="6">
        <v>1439596</v>
      </c>
      <c r="O20" s="6">
        <v>6773183</v>
      </c>
      <c r="P20" s="6">
        <v>3206369</v>
      </c>
      <c r="Q20" s="6">
        <v>8705471</v>
      </c>
      <c r="R20" s="6">
        <v>3285672</v>
      </c>
      <c r="S20" s="6">
        <v>3865137</v>
      </c>
      <c r="T20" s="6">
        <v>9092220</v>
      </c>
      <c r="U20" s="6">
        <v>3221324</v>
      </c>
      <c r="V20" s="6">
        <v>2140234</v>
      </c>
      <c r="W20" s="6">
        <v>14401421</v>
      </c>
      <c r="X20" s="6">
        <v>20159276</v>
      </c>
      <c r="Y20" s="6">
        <v>3664167</v>
      </c>
      <c r="Z20" s="6">
        <v>16454381</v>
      </c>
      <c r="AA20" s="6">
        <v>42898948</v>
      </c>
      <c r="AB20" s="6">
        <v>10777002</v>
      </c>
      <c r="AC20" s="6">
        <v>6482090</v>
      </c>
      <c r="AD20" s="6">
        <v>10988120</v>
      </c>
      <c r="AE20" s="6">
        <v>2540496</v>
      </c>
      <c r="AF20" s="6">
        <v>3164253</v>
      </c>
      <c r="AG20" s="6">
        <v>6261243</v>
      </c>
      <c r="AH20" s="6">
        <v>2699825</v>
      </c>
    </row>
    <row r="21" spans="1:34" x14ac:dyDescent="0.25">
      <c r="A21" s="5">
        <v>40923</v>
      </c>
      <c r="B21" s="6">
        <v>197521391</v>
      </c>
      <c r="C21" s="6">
        <v>16617225</v>
      </c>
      <c r="D21" s="6">
        <v>54717567</v>
      </c>
      <c r="E21" s="6">
        <v>83236037</v>
      </c>
      <c r="F21" s="6">
        <v>28266476</v>
      </c>
      <c r="G21" s="6">
        <v>14684085</v>
      </c>
      <c r="H21" s="6">
        <v>1628856</v>
      </c>
      <c r="I21" s="6">
        <v>785846</v>
      </c>
      <c r="J21" s="6">
        <v>3655289</v>
      </c>
      <c r="K21" s="6">
        <v>471082</v>
      </c>
      <c r="L21" s="6">
        <v>7914551</v>
      </c>
      <c r="M21" s="6">
        <v>720518</v>
      </c>
      <c r="N21" s="6">
        <v>1441083</v>
      </c>
      <c r="O21" s="6">
        <v>6776516</v>
      </c>
      <c r="P21" s="6">
        <v>3207094</v>
      </c>
      <c r="Q21" s="6">
        <v>8710110</v>
      </c>
      <c r="R21" s="6">
        <v>3288243</v>
      </c>
      <c r="S21" s="6">
        <v>3866597</v>
      </c>
      <c r="T21" s="6">
        <v>9097448</v>
      </c>
      <c r="U21" s="6">
        <v>3222702</v>
      </c>
      <c r="V21" s="6">
        <v>2142032</v>
      </c>
      <c r="W21" s="6">
        <v>14406825</v>
      </c>
      <c r="X21" s="6">
        <v>20170821</v>
      </c>
      <c r="Y21" s="6">
        <v>3668116</v>
      </c>
      <c r="Z21" s="6">
        <v>16463385</v>
      </c>
      <c r="AA21" s="6">
        <v>42933714</v>
      </c>
      <c r="AB21" s="6">
        <v>10784291</v>
      </c>
      <c r="AC21" s="6">
        <v>6489600</v>
      </c>
      <c r="AD21" s="6">
        <v>10992584</v>
      </c>
      <c r="AE21" s="6">
        <v>2543164</v>
      </c>
      <c r="AF21" s="6">
        <v>3167715</v>
      </c>
      <c r="AG21" s="6">
        <v>6269881</v>
      </c>
      <c r="AH21" s="6">
        <v>2703325</v>
      </c>
    </row>
    <row r="22" spans="1:34" x14ac:dyDescent="0.25">
      <c r="A22" s="5">
        <v>40954</v>
      </c>
      <c r="B22" s="6">
        <v>197664852</v>
      </c>
      <c r="C22" s="6">
        <v>16637338</v>
      </c>
      <c r="D22" s="6">
        <v>54744118</v>
      </c>
      <c r="E22" s="6">
        <v>83295291</v>
      </c>
      <c r="F22" s="6">
        <v>28285747</v>
      </c>
      <c r="G22" s="6">
        <v>14702356</v>
      </c>
      <c r="H22" s="6">
        <v>1630514</v>
      </c>
      <c r="I22" s="6">
        <v>786946</v>
      </c>
      <c r="J22" s="6">
        <v>3660895</v>
      </c>
      <c r="K22" s="6">
        <v>471903</v>
      </c>
      <c r="L22" s="6">
        <v>7922558</v>
      </c>
      <c r="M22" s="6">
        <v>721953</v>
      </c>
      <c r="N22" s="6">
        <v>1442570</v>
      </c>
      <c r="O22" s="6">
        <v>6779851</v>
      </c>
      <c r="P22" s="6">
        <v>3207820</v>
      </c>
      <c r="Q22" s="6">
        <v>8714756</v>
      </c>
      <c r="R22" s="6">
        <v>3290812</v>
      </c>
      <c r="S22" s="6">
        <v>3868064</v>
      </c>
      <c r="T22" s="6">
        <v>9102677</v>
      </c>
      <c r="U22" s="6">
        <v>3224078</v>
      </c>
      <c r="V22" s="6">
        <v>2143830</v>
      </c>
      <c r="W22" s="6">
        <v>14412230</v>
      </c>
      <c r="X22" s="6">
        <v>20182366</v>
      </c>
      <c r="Y22" s="6">
        <v>3672066</v>
      </c>
      <c r="Z22" s="6">
        <v>16472396</v>
      </c>
      <c r="AA22" s="6">
        <v>42968463</v>
      </c>
      <c r="AB22" s="6">
        <v>10791584</v>
      </c>
      <c r="AC22" s="6">
        <v>6497115</v>
      </c>
      <c r="AD22" s="6">
        <v>10997047</v>
      </c>
      <c r="AE22" s="6">
        <v>2545833</v>
      </c>
      <c r="AF22" s="6">
        <v>3171181</v>
      </c>
      <c r="AG22" s="6">
        <v>6278517</v>
      </c>
      <c r="AH22" s="6">
        <v>2706826</v>
      </c>
    </row>
    <row r="23" spans="1:34" x14ac:dyDescent="0.25">
      <c r="A23" s="5">
        <v>40983</v>
      </c>
      <c r="B23" s="6">
        <v>197808336</v>
      </c>
      <c r="C23" s="6">
        <v>16657464</v>
      </c>
      <c r="D23" s="6">
        <v>54770683</v>
      </c>
      <c r="E23" s="6">
        <v>83354532</v>
      </c>
      <c r="F23" s="6">
        <v>28305027</v>
      </c>
      <c r="G23" s="6">
        <v>14720628</v>
      </c>
      <c r="H23" s="6">
        <v>1632173</v>
      </c>
      <c r="I23" s="6">
        <v>788045</v>
      </c>
      <c r="J23" s="6">
        <v>3666498</v>
      </c>
      <c r="K23" s="6">
        <v>472744</v>
      </c>
      <c r="L23" s="6">
        <v>7930560</v>
      </c>
      <c r="M23" s="6">
        <v>723387</v>
      </c>
      <c r="N23" s="6">
        <v>1444057</v>
      </c>
      <c r="O23" s="6">
        <v>6783188</v>
      </c>
      <c r="P23" s="6">
        <v>3208547</v>
      </c>
      <c r="Q23" s="6">
        <v>8719408</v>
      </c>
      <c r="R23" s="6">
        <v>3293379</v>
      </c>
      <c r="S23" s="6">
        <v>3869539</v>
      </c>
      <c r="T23" s="6">
        <v>9107907</v>
      </c>
      <c r="U23" s="6">
        <v>3225453</v>
      </c>
      <c r="V23" s="6">
        <v>2145628</v>
      </c>
      <c r="W23" s="6">
        <v>14417634</v>
      </c>
      <c r="X23" s="6">
        <v>20193909</v>
      </c>
      <c r="Y23" s="6">
        <v>3676017</v>
      </c>
      <c r="Z23" s="6">
        <v>16481413</v>
      </c>
      <c r="AA23" s="6">
        <v>43003193</v>
      </c>
      <c r="AB23" s="6">
        <v>10798881</v>
      </c>
      <c r="AC23" s="6">
        <v>6504635</v>
      </c>
      <c r="AD23" s="6">
        <v>11001511</v>
      </c>
      <c r="AE23" s="6">
        <v>2548502</v>
      </c>
      <c r="AF23" s="6">
        <v>3174650</v>
      </c>
      <c r="AG23" s="6">
        <v>6287149</v>
      </c>
      <c r="AH23" s="6">
        <v>2710327</v>
      </c>
    </row>
    <row r="24" spans="1:34" x14ac:dyDescent="0.25">
      <c r="A24" s="5">
        <v>41014</v>
      </c>
      <c r="B24" s="6">
        <v>197951840</v>
      </c>
      <c r="C24" s="6">
        <v>16677603</v>
      </c>
      <c r="D24" s="6">
        <v>54797261</v>
      </c>
      <c r="E24" s="6">
        <v>83413760</v>
      </c>
      <c r="F24" s="6">
        <v>28324314</v>
      </c>
      <c r="G24" s="6">
        <v>14738901</v>
      </c>
      <c r="H24" s="6">
        <v>1633833</v>
      </c>
      <c r="I24" s="6">
        <v>789144</v>
      </c>
      <c r="J24" s="6">
        <v>3672099</v>
      </c>
      <c r="K24" s="6">
        <v>473606</v>
      </c>
      <c r="L24" s="6">
        <v>7938556</v>
      </c>
      <c r="M24" s="6">
        <v>724820</v>
      </c>
      <c r="N24" s="6">
        <v>1445545</v>
      </c>
      <c r="O24" s="6">
        <v>6786527</v>
      </c>
      <c r="P24" s="6">
        <v>3209276</v>
      </c>
      <c r="Q24" s="6">
        <v>8724065</v>
      </c>
      <c r="R24" s="6">
        <v>3295945</v>
      </c>
      <c r="S24" s="6">
        <v>3871021</v>
      </c>
      <c r="T24" s="6">
        <v>9113138</v>
      </c>
      <c r="U24" s="6">
        <v>3226825</v>
      </c>
      <c r="V24" s="6">
        <v>2147425</v>
      </c>
      <c r="W24" s="6">
        <v>14423040</v>
      </c>
      <c r="X24" s="6">
        <v>20205452</v>
      </c>
      <c r="Y24" s="6">
        <v>3679969</v>
      </c>
      <c r="Z24" s="6">
        <v>16490435</v>
      </c>
      <c r="AA24" s="6">
        <v>43037904</v>
      </c>
      <c r="AB24" s="6">
        <v>10806181</v>
      </c>
      <c r="AC24" s="6">
        <v>6512159</v>
      </c>
      <c r="AD24" s="6">
        <v>11005974</v>
      </c>
      <c r="AE24" s="6">
        <v>2551171</v>
      </c>
      <c r="AF24" s="6">
        <v>3178122</v>
      </c>
      <c r="AG24" s="6">
        <v>6295778</v>
      </c>
      <c r="AH24" s="6">
        <v>2713829</v>
      </c>
    </row>
    <row r="25" spans="1:34" x14ac:dyDescent="0.25">
      <c r="A25" s="5">
        <v>41044</v>
      </c>
      <c r="B25" s="6">
        <v>198095362</v>
      </c>
      <c r="C25" s="6">
        <v>16697753</v>
      </c>
      <c r="D25" s="6">
        <v>54823852</v>
      </c>
      <c r="E25" s="6">
        <v>83472974</v>
      </c>
      <c r="F25" s="6">
        <v>28343608</v>
      </c>
      <c r="G25" s="6">
        <v>14757174</v>
      </c>
      <c r="H25" s="6">
        <v>1635494</v>
      </c>
      <c r="I25" s="6">
        <v>790243</v>
      </c>
      <c r="J25" s="6">
        <v>3677698</v>
      </c>
      <c r="K25" s="6">
        <v>474487</v>
      </c>
      <c r="L25" s="6">
        <v>7946546</v>
      </c>
      <c r="M25" s="6">
        <v>726253</v>
      </c>
      <c r="N25" s="6">
        <v>1447032</v>
      </c>
      <c r="O25" s="6">
        <v>6789868</v>
      </c>
      <c r="P25" s="6">
        <v>3210005</v>
      </c>
      <c r="Q25" s="6">
        <v>8728728</v>
      </c>
      <c r="R25" s="6">
        <v>3298508</v>
      </c>
      <c r="S25" s="6">
        <v>3872510</v>
      </c>
      <c r="T25" s="6">
        <v>9118370</v>
      </c>
      <c r="U25" s="6">
        <v>3228196</v>
      </c>
      <c r="V25" s="6">
        <v>2149222</v>
      </c>
      <c r="W25" s="6">
        <v>14428445</v>
      </c>
      <c r="X25" s="6">
        <v>20216992</v>
      </c>
      <c r="Y25" s="6">
        <v>3683922</v>
      </c>
      <c r="Z25" s="6">
        <v>16499463</v>
      </c>
      <c r="AA25" s="6">
        <v>43072596</v>
      </c>
      <c r="AB25" s="6">
        <v>10813484</v>
      </c>
      <c r="AC25" s="6">
        <v>6519687</v>
      </c>
      <c r="AD25" s="6">
        <v>11010437</v>
      </c>
      <c r="AE25" s="6">
        <v>2553840</v>
      </c>
      <c r="AF25" s="6">
        <v>3181598</v>
      </c>
      <c r="AG25" s="6">
        <v>6304405</v>
      </c>
      <c r="AH25" s="6">
        <v>2717331</v>
      </c>
    </row>
    <row r="26" spans="1:34" x14ac:dyDescent="0.25">
      <c r="A26" s="5">
        <v>41075</v>
      </c>
      <c r="B26" s="6">
        <v>198238899</v>
      </c>
      <c r="C26" s="6">
        <v>16717915</v>
      </c>
      <c r="D26" s="6">
        <v>54850455</v>
      </c>
      <c r="E26" s="6">
        <v>83532171</v>
      </c>
      <c r="F26" s="6">
        <v>28362909</v>
      </c>
      <c r="G26" s="6">
        <v>14775447</v>
      </c>
      <c r="H26" s="6">
        <v>1637155</v>
      </c>
      <c r="I26" s="6">
        <v>791341</v>
      </c>
      <c r="J26" s="6">
        <v>3683294</v>
      </c>
      <c r="K26" s="6">
        <v>475388</v>
      </c>
      <c r="L26" s="6">
        <v>7954530</v>
      </c>
      <c r="M26" s="6">
        <v>727685</v>
      </c>
      <c r="N26" s="6">
        <v>1448520</v>
      </c>
      <c r="O26" s="6">
        <v>6793211</v>
      </c>
      <c r="P26" s="6">
        <v>3210736</v>
      </c>
      <c r="Q26" s="6">
        <v>8733396</v>
      </c>
      <c r="R26" s="6">
        <v>3301069</v>
      </c>
      <c r="S26" s="6">
        <v>3874007</v>
      </c>
      <c r="T26" s="6">
        <v>9123603</v>
      </c>
      <c r="U26" s="6">
        <v>3229566</v>
      </c>
      <c r="V26" s="6">
        <v>2151018</v>
      </c>
      <c r="W26" s="6">
        <v>14433850</v>
      </c>
      <c r="X26" s="6">
        <v>20228531</v>
      </c>
      <c r="Y26" s="6">
        <v>3687875</v>
      </c>
      <c r="Z26" s="6">
        <v>16508496</v>
      </c>
      <c r="AA26" s="6">
        <v>43107269</v>
      </c>
      <c r="AB26" s="6">
        <v>10820791</v>
      </c>
      <c r="AC26" s="6">
        <v>6527219</v>
      </c>
      <c r="AD26" s="6">
        <v>11014899</v>
      </c>
      <c r="AE26" s="6">
        <v>2556509</v>
      </c>
      <c r="AF26" s="6">
        <v>3185078</v>
      </c>
      <c r="AG26" s="6">
        <v>6313028</v>
      </c>
      <c r="AH26" s="6">
        <v>2720833</v>
      </c>
    </row>
    <row r="27" spans="1:34" x14ac:dyDescent="0.25">
      <c r="A27" s="5">
        <v>41105</v>
      </c>
      <c r="B27" s="6">
        <v>198382448</v>
      </c>
      <c r="C27" s="6">
        <v>16738088</v>
      </c>
      <c r="D27" s="6">
        <v>54877070</v>
      </c>
      <c r="E27" s="6">
        <v>83591353</v>
      </c>
      <c r="F27" s="6">
        <v>28382216</v>
      </c>
      <c r="G27" s="6">
        <v>14793721</v>
      </c>
      <c r="H27" s="6">
        <v>1638817</v>
      </c>
      <c r="I27" s="6">
        <v>792439</v>
      </c>
      <c r="J27" s="6">
        <v>3688888</v>
      </c>
      <c r="K27" s="6">
        <v>476309</v>
      </c>
      <c r="L27" s="6">
        <v>7962509</v>
      </c>
      <c r="M27" s="6">
        <v>729117</v>
      </c>
      <c r="N27" s="6">
        <v>1450009</v>
      </c>
      <c r="O27" s="6">
        <v>6796555</v>
      </c>
      <c r="P27" s="6">
        <v>3211468</v>
      </c>
      <c r="Q27" s="6">
        <v>8738069</v>
      </c>
      <c r="R27" s="6">
        <v>3303628</v>
      </c>
      <c r="S27" s="6">
        <v>3875511</v>
      </c>
      <c r="T27" s="6">
        <v>9128836</v>
      </c>
      <c r="U27" s="6">
        <v>3230933</v>
      </c>
      <c r="V27" s="6">
        <v>2152815</v>
      </c>
      <c r="W27" s="6">
        <v>14439255</v>
      </c>
      <c r="X27" s="6">
        <v>20240068</v>
      </c>
      <c r="Y27" s="6">
        <v>3691830</v>
      </c>
      <c r="Z27" s="6">
        <v>16517534</v>
      </c>
      <c r="AA27" s="6">
        <v>43141921</v>
      </c>
      <c r="AB27" s="6">
        <v>10828100</v>
      </c>
      <c r="AC27" s="6">
        <v>6534755</v>
      </c>
      <c r="AD27" s="6">
        <v>11019361</v>
      </c>
      <c r="AE27" s="6">
        <v>2559179</v>
      </c>
      <c r="AF27" s="6">
        <v>3188560</v>
      </c>
      <c r="AG27" s="6">
        <v>6321647</v>
      </c>
      <c r="AH27" s="6">
        <v>2724334</v>
      </c>
    </row>
    <row r="28" spans="1:34" x14ac:dyDescent="0.25">
      <c r="A28" s="5">
        <v>41136</v>
      </c>
      <c r="B28" s="6">
        <v>198526007</v>
      </c>
      <c r="C28" s="6">
        <v>16758272</v>
      </c>
      <c r="D28" s="6">
        <v>54903695</v>
      </c>
      <c r="E28" s="6">
        <v>83650516</v>
      </c>
      <c r="F28" s="6">
        <v>28401529</v>
      </c>
      <c r="G28" s="6">
        <v>14811994</v>
      </c>
      <c r="H28" s="6">
        <v>1640480</v>
      </c>
      <c r="I28" s="6">
        <v>793537</v>
      </c>
      <c r="J28" s="6">
        <v>3694479</v>
      </c>
      <c r="K28" s="6">
        <v>477249</v>
      </c>
      <c r="L28" s="6">
        <v>7970482</v>
      </c>
      <c r="M28" s="6">
        <v>730547</v>
      </c>
      <c r="N28" s="6">
        <v>1451497</v>
      </c>
      <c r="O28" s="6">
        <v>6799901</v>
      </c>
      <c r="P28" s="6">
        <v>3212201</v>
      </c>
      <c r="Q28" s="6">
        <v>8742748</v>
      </c>
      <c r="R28" s="6">
        <v>3306184</v>
      </c>
      <c r="S28" s="6">
        <v>3877023</v>
      </c>
      <c r="T28" s="6">
        <v>9134070</v>
      </c>
      <c r="U28" s="6">
        <v>3232298</v>
      </c>
      <c r="V28" s="6">
        <v>2154610</v>
      </c>
      <c r="W28" s="6">
        <v>14444660</v>
      </c>
      <c r="X28" s="6">
        <v>20251602</v>
      </c>
      <c r="Y28" s="6">
        <v>3695785</v>
      </c>
      <c r="Z28" s="6">
        <v>16526577</v>
      </c>
      <c r="AA28" s="6">
        <v>43176552</v>
      </c>
      <c r="AB28" s="6">
        <v>10835413</v>
      </c>
      <c r="AC28" s="6">
        <v>6542294</v>
      </c>
      <c r="AD28" s="6">
        <v>11023821</v>
      </c>
      <c r="AE28" s="6">
        <v>2561848</v>
      </c>
      <c r="AF28" s="6">
        <v>3192046</v>
      </c>
      <c r="AG28" s="6">
        <v>6330264</v>
      </c>
      <c r="AH28" s="6">
        <v>2727836</v>
      </c>
    </row>
    <row r="29" spans="1:34" x14ac:dyDescent="0.25">
      <c r="A29" s="5">
        <v>41167</v>
      </c>
      <c r="B29" s="6">
        <v>198669571</v>
      </c>
      <c r="C29" s="6">
        <v>16778466</v>
      </c>
      <c r="D29" s="6">
        <v>54930330</v>
      </c>
      <c r="E29" s="6">
        <v>83709660</v>
      </c>
      <c r="F29" s="6">
        <v>28420846</v>
      </c>
      <c r="G29" s="6">
        <v>14830267</v>
      </c>
      <c r="H29" s="6">
        <v>1642144</v>
      </c>
      <c r="I29" s="6">
        <v>794634</v>
      </c>
      <c r="J29" s="6">
        <v>3700068</v>
      </c>
      <c r="K29" s="6">
        <v>478208</v>
      </c>
      <c r="L29" s="6">
        <v>7978449</v>
      </c>
      <c r="M29" s="6">
        <v>731977</v>
      </c>
      <c r="N29" s="6">
        <v>1452986</v>
      </c>
      <c r="O29" s="6">
        <v>6803249</v>
      </c>
      <c r="P29" s="6">
        <v>3212935</v>
      </c>
      <c r="Q29" s="6">
        <v>8747431</v>
      </c>
      <c r="R29" s="6">
        <v>3308739</v>
      </c>
      <c r="S29" s="6">
        <v>3878541</v>
      </c>
      <c r="T29" s="6">
        <v>9139304</v>
      </c>
      <c r="U29" s="6">
        <v>3233662</v>
      </c>
      <c r="V29" s="6">
        <v>2156406</v>
      </c>
      <c r="W29" s="6">
        <v>14450064</v>
      </c>
      <c r="X29" s="6">
        <v>20263133</v>
      </c>
      <c r="Y29" s="6">
        <v>3699740</v>
      </c>
      <c r="Z29" s="6">
        <v>16535624</v>
      </c>
      <c r="AA29" s="6">
        <v>43211163</v>
      </c>
      <c r="AB29" s="6">
        <v>10842728</v>
      </c>
      <c r="AC29" s="6">
        <v>6549838</v>
      </c>
      <c r="AD29" s="6">
        <v>11028281</v>
      </c>
      <c r="AE29" s="6">
        <v>2564518</v>
      </c>
      <c r="AF29" s="6">
        <v>3195534</v>
      </c>
      <c r="AG29" s="6">
        <v>6338876</v>
      </c>
      <c r="AH29" s="6">
        <v>2731339</v>
      </c>
    </row>
    <row r="30" spans="1:34" x14ac:dyDescent="0.25">
      <c r="A30" s="5">
        <v>41197</v>
      </c>
      <c r="B30" s="6">
        <v>198813139</v>
      </c>
      <c r="C30" s="6">
        <v>16798671</v>
      </c>
      <c r="D30" s="6">
        <v>54956975</v>
      </c>
      <c r="E30" s="6">
        <v>83768784</v>
      </c>
      <c r="F30" s="6">
        <v>28440169</v>
      </c>
      <c r="G30" s="6">
        <v>14848539</v>
      </c>
      <c r="H30" s="6">
        <v>1643809</v>
      </c>
      <c r="I30" s="6">
        <v>795730</v>
      </c>
      <c r="J30" s="6">
        <v>3705655</v>
      </c>
      <c r="K30" s="6">
        <v>479186</v>
      </c>
      <c r="L30" s="6">
        <v>7986410</v>
      </c>
      <c r="M30" s="6">
        <v>733406</v>
      </c>
      <c r="N30" s="6">
        <v>1454474</v>
      </c>
      <c r="O30" s="6">
        <v>6806599</v>
      </c>
      <c r="P30" s="6">
        <v>3213670</v>
      </c>
      <c r="Q30" s="6">
        <v>8752119</v>
      </c>
      <c r="R30" s="6">
        <v>3311291</v>
      </c>
      <c r="S30" s="6">
        <v>3880066</v>
      </c>
      <c r="T30" s="6">
        <v>9144539</v>
      </c>
      <c r="U30" s="6">
        <v>3235024</v>
      </c>
      <c r="V30" s="6">
        <v>2158201</v>
      </c>
      <c r="W30" s="6">
        <v>14455467</v>
      </c>
      <c r="X30" s="6">
        <v>20274662</v>
      </c>
      <c r="Y30" s="6">
        <v>3703696</v>
      </c>
      <c r="Z30" s="6">
        <v>16544675</v>
      </c>
      <c r="AA30" s="6">
        <v>43245751</v>
      </c>
      <c r="AB30" s="6">
        <v>10850045</v>
      </c>
      <c r="AC30" s="6">
        <v>6557384</v>
      </c>
      <c r="AD30" s="6">
        <v>11032739</v>
      </c>
      <c r="AE30" s="6">
        <v>2567187</v>
      </c>
      <c r="AF30" s="6">
        <v>3199026</v>
      </c>
      <c r="AG30" s="6">
        <v>6347485</v>
      </c>
      <c r="AH30" s="6">
        <v>2734840</v>
      </c>
    </row>
    <row r="31" spans="1:34" x14ac:dyDescent="0.25">
      <c r="A31" s="5">
        <v>41228</v>
      </c>
      <c r="B31" s="6">
        <v>198956708</v>
      </c>
      <c r="C31" s="6">
        <v>16818885</v>
      </c>
      <c r="D31" s="6">
        <v>54983629</v>
      </c>
      <c r="E31" s="6">
        <v>83827887</v>
      </c>
      <c r="F31" s="6">
        <v>28459496</v>
      </c>
      <c r="G31" s="6">
        <v>14866810</v>
      </c>
      <c r="H31" s="6">
        <v>1645474</v>
      </c>
      <c r="I31" s="6">
        <v>796826</v>
      </c>
      <c r="J31" s="6">
        <v>3711239</v>
      </c>
      <c r="K31" s="6">
        <v>480182</v>
      </c>
      <c r="L31" s="6">
        <v>7994366</v>
      </c>
      <c r="M31" s="6">
        <v>734835</v>
      </c>
      <c r="N31" s="6">
        <v>1455963</v>
      </c>
      <c r="O31" s="6">
        <v>6809949</v>
      </c>
      <c r="P31" s="6">
        <v>3214405</v>
      </c>
      <c r="Q31" s="6">
        <v>8756812</v>
      </c>
      <c r="R31" s="6">
        <v>3313841</v>
      </c>
      <c r="S31" s="6">
        <v>3881598</v>
      </c>
      <c r="T31" s="6">
        <v>9149774</v>
      </c>
      <c r="U31" s="6">
        <v>3236384</v>
      </c>
      <c r="V31" s="6">
        <v>2159995</v>
      </c>
      <c r="W31" s="6">
        <v>14460869</v>
      </c>
      <c r="X31" s="6">
        <v>20286187</v>
      </c>
      <c r="Y31" s="6">
        <v>3707653</v>
      </c>
      <c r="Z31" s="6">
        <v>16553730</v>
      </c>
      <c r="AA31" s="6">
        <v>43280318</v>
      </c>
      <c r="AB31" s="6">
        <v>10857365</v>
      </c>
      <c r="AC31" s="6">
        <v>6564934</v>
      </c>
      <c r="AD31" s="6">
        <v>11037197</v>
      </c>
      <c r="AE31" s="6">
        <v>2569857</v>
      </c>
      <c r="AF31" s="6">
        <v>3202520</v>
      </c>
      <c r="AG31" s="6">
        <v>6356091</v>
      </c>
      <c r="AH31" s="6">
        <v>2738342</v>
      </c>
    </row>
    <row r="32" spans="1:34" x14ac:dyDescent="0.25">
      <c r="A32" s="5">
        <v>41258</v>
      </c>
      <c r="B32" s="6">
        <v>199100275</v>
      </c>
      <c r="C32" s="6">
        <v>16839108</v>
      </c>
      <c r="D32" s="6">
        <v>55010291</v>
      </c>
      <c r="E32" s="6">
        <v>83886968</v>
      </c>
      <c r="F32" s="6">
        <v>28478827</v>
      </c>
      <c r="G32" s="6">
        <v>14885080</v>
      </c>
      <c r="H32" s="6">
        <v>1647139</v>
      </c>
      <c r="I32" s="6">
        <v>797922</v>
      </c>
      <c r="J32" s="6">
        <v>3716821</v>
      </c>
      <c r="K32" s="6">
        <v>481197</v>
      </c>
      <c r="L32" s="6">
        <v>8002315</v>
      </c>
      <c r="M32" s="6">
        <v>736263</v>
      </c>
      <c r="N32" s="6">
        <v>1457452</v>
      </c>
      <c r="O32" s="6">
        <v>6813302</v>
      </c>
      <c r="P32" s="6">
        <v>3215142</v>
      </c>
      <c r="Q32" s="6">
        <v>8761509</v>
      </c>
      <c r="R32" s="6">
        <v>3316389</v>
      </c>
      <c r="S32" s="6">
        <v>3883137</v>
      </c>
      <c r="T32" s="6">
        <v>9155009</v>
      </c>
      <c r="U32" s="6">
        <v>3237742</v>
      </c>
      <c r="V32" s="6">
        <v>2161789</v>
      </c>
      <c r="W32" s="6">
        <v>14466271</v>
      </c>
      <c r="X32" s="6">
        <v>20297709</v>
      </c>
      <c r="Y32" s="6">
        <v>3711610</v>
      </c>
      <c r="Z32" s="6">
        <v>16562788</v>
      </c>
      <c r="AA32" s="6">
        <v>43314861</v>
      </c>
      <c r="AB32" s="6">
        <v>10864687</v>
      </c>
      <c r="AC32" s="6">
        <v>6572487</v>
      </c>
      <c r="AD32" s="6">
        <v>11041653</v>
      </c>
      <c r="AE32" s="6">
        <v>2572526</v>
      </c>
      <c r="AF32" s="6">
        <v>3206018</v>
      </c>
      <c r="AG32" s="6">
        <v>6364692</v>
      </c>
      <c r="AH32" s="6">
        <v>2741844</v>
      </c>
    </row>
    <row r="33" spans="1:34" x14ac:dyDescent="0.25">
      <c r="A33" s="5">
        <v>41289</v>
      </c>
      <c r="B33" s="6">
        <v>199243837</v>
      </c>
      <c r="C33" s="6">
        <v>16859341</v>
      </c>
      <c r="D33" s="6">
        <v>55036960</v>
      </c>
      <c r="E33" s="6">
        <v>83946026</v>
      </c>
      <c r="F33" s="6">
        <v>28498161</v>
      </c>
      <c r="G33" s="6">
        <v>14903348</v>
      </c>
      <c r="H33" s="6">
        <v>1648805</v>
      </c>
      <c r="I33" s="6">
        <v>799017</v>
      </c>
      <c r="J33" s="6">
        <v>3722400</v>
      </c>
      <c r="K33" s="6">
        <v>482230</v>
      </c>
      <c r="L33" s="6">
        <v>8010258</v>
      </c>
      <c r="M33" s="6">
        <v>737690</v>
      </c>
      <c r="N33" s="6">
        <v>1458941</v>
      </c>
      <c r="O33" s="6">
        <v>6816656</v>
      </c>
      <c r="P33" s="6">
        <v>3215880</v>
      </c>
      <c r="Q33" s="6">
        <v>8766211</v>
      </c>
      <c r="R33" s="6">
        <v>3318935</v>
      </c>
      <c r="S33" s="6">
        <v>3884682</v>
      </c>
      <c r="T33" s="6">
        <v>9160244</v>
      </c>
      <c r="U33" s="6">
        <v>3239098</v>
      </c>
      <c r="V33" s="6">
        <v>2163583</v>
      </c>
      <c r="W33" s="6">
        <v>14471671</v>
      </c>
      <c r="X33" s="6">
        <v>20309227</v>
      </c>
      <c r="Y33" s="6">
        <v>3715567</v>
      </c>
      <c r="Z33" s="6">
        <v>16571850</v>
      </c>
      <c r="AA33" s="6">
        <v>43349382</v>
      </c>
      <c r="AB33" s="6">
        <v>10872011</v>
      </c>
      <c r="AC33" s="6">
        <v>6580043</v>
      </c>
      <c r="AD33" s="6">
        <v>11046107</v>
      </c>
      <c r="AE33" s="6">
        <v>2575195</v>
      </c>
      <c r="AF33" s="6">
        <v>3209518</v>
      </c>
      <c r="AG33" s="6">
        <v>6373290</v>
      </c>
      <c r="AH33" s="6">
        <v>2745346</v>
      </c>
    </row>
    <row r="34" spans="1:34" x14ac:dyDescent="0.25">
      <c r="A34" s="5">
        <v>41320</v>
      </c>
      <c r="B34" s="6">
        <v>199387391</v>
      </c>
      <c r="C34" s="6">
        <v>16879582</v>
      </c>
      <c r="D34" s="6">
        <v>55063636</v>
      </c>
      <c r="E34" s="6">
        <v>84005059</v>
      </c>
      <c r="F34" s="6">
        <v>28517499</v>
      </c>
      <c r="G34" s="6">
        <v>14921614</v>
      </c>
      <c r="H34" s="6">
        <v>1650472</v>
      </c>
      <c r="I34" s="6">
        <v>800112</v>
      </c>
      <c r="J34" s="6">
        <v>3727976</v>
      </c>
      <c r="K34" s="6">
        <v>483280</v>
      </c>
      <c r="L34" s="6">
        <v>8018195</v>
      </c>
      <c r="M34" s="6">
        <v>739116</v>
      </c>
      <c r="N34" s="6">
        <v>1460430</v>
      </c>
      <c r="O34" s="6">
        <v>6820011</v>
      </c>
      <c r="P34" s="6">
        <v>3216618</v>
      </c>
      <c r="Q34" s="6">
        <v>8770917</v>
      </c>
      <c r="R34" s="6">
        <v>3321478</v>
      </c>
      <c r="S34" s="6">
        <v>3886234</v>
      </c>
      <c r="T34" s="6">
        <v>9165479</v>
      </c>
      <c r="U34" s="6">
        <v>3240453</v>
      </c>
      <c r="V34" s="6">
        <v>2165376</v>
      </c>
      <c r="W34" s="6">
        <v>14477070</v>
      </c>
      <c r="X34" s="6">
        <v>20320741</v>
      </c>
      <c r="Y34" s="6">
        <v>3719524</v>
      </c>
      <c r="Z34" s="6">
        <v>16580914</v>
      </c>
      <c r="AA34" s="6">
        <v>43383879</v>
      </c>
      <c r="AB34" s="6">
        <v>10879337</v>
      </c>
      <c r="AC34" s="6">
        <v>6587602</v>
      </c>
      <c r="AD34" s="6">
        <v>11050559</v>
      </c>
      <c r="AE34" s="6">
        <v>2577864</v>
      </c>
      <c r="AF34" s="6">
        <v>3213021</v>
      </c>
      <c r="AG34" s="6">
        <v>6381883</v>
      </c>
      <c r="AH34" s="6">
        <v>2748847</v>
      </c>
    </row>
    <row r="35" spans="1:34" x14ac:dyDescent="0.25">
      <c r="A35" s="5">
        <v>41348</v>
      </c>
      <c r="B35" s="6">
        <v>199530935</v>
      </c>
      <c r="C35" s="6">
        <v>16899831</v>
      </c>
      <c r="D35" s="6">
        <v>55090318</v>
      </c>
      <c r="E35" s="6">
        <v>84064066</v>
      </c>
      <c r="F35" s="6">
        <v>28536839</v>
      </c>
      <c r="G35" s="6">
        <v>14939879</v>
      </c>
      <c r="H35" s="6">
        <v>1652139</v>
      </c>
      <c r="I35" s="6">
        <v>801206</v>
      </c>
      <c r="J35" s="6">
        <v>3733550</v>
      </c>
      <c r="K35" s="6">
        <v>484349</v>
      </c>
      <c r="L35" s="6">
        <v>8026127</v>
      </c>
      <c r="M35" s="6">
        <v>740541</v>
      </c>
      <c r="N35" s="6">
        <v>1461919</v>
      </c>
      <c r="O35" s="6">
        <v>6823367</v>
      </c>
      <c r="P35" s="6">
        <v>3217357</v>
      </c>
      <c r="Q35" s="6">
        <v>8775627</v>
      </c>
      <c r="R35" s="6">
        <v>3324019</v>
      </c>
      <c r="S35" s="6">
        <v>3887793</v>
      </c>
      <c r="T35" s="6">
        <v>9170714</v>
      </c>
      <c r="U35" s="6">
        <v>3241805</v>
      </c>
      <c r="V35" s="6">
        <v>2167168</v>
      </c>
      <c r="W35" s="6">
        <v>14482467</v>
      </c>
      <c r="X35" s="6">
        <v>20332251</v>
      </c>
      <c r="Y35" s="6">
        <v>3723482</v>
      </c>
      <c r="Z35" s="6">
        <v>16589982</v>
      </c>
      <c r="AA35" s="6">
        <v>43418352</v>
      </c>
      <c r="AB35" s="6">
        <v>10886665</v>
      </c>
      <c r="AC35" s="6">
        <v>6595163</v>
      </c>
      <c r="AD35" s="6">
        <v>11055010</v>
      </c>
      <c r="AE35" s="6">
        <v>2580532</v>
      </c>
      <c r="AF35" s="6">
        <v>3216526</v>
      </c>
      <c r="AG35" s="6">
        <v>6390472</v>
      </c>
      <c r="AH35" s="6">
        <v>2752348</v>
      </c>
    </row>
    <row r="36" spans="1:34" x14ac:dyDescent="0.25">
      <c r="A36" s="5">
        <v>41379</v>
      </c>
      <c r="B36" s="6">
        <v>199674465</v>
      </c>
      <c r="C36" s="6">
        <v>16920088</v>
      </c>
      <c r="D36" s="6">
        <v>55117006</v>
      </c>
      <c r="E36" s="6">
        <v>84123047</v>
      </c>
      <c r="F36" s="6">
        <v>28556181</v>
      </c>
      <c r="G36" s="6">
        <v>14958141</v>
      </c>
      <c r="H36" s="6">
        <v>1653807</v>
      </c>
      <c r="I36" s="6">
        <v>802300</v>
      </c>
      <c r="J36" s="6">
        <v>3739121</v>
      </c>
      <c r="K36" s="6">
        <v>485435</v>
      </c>
      <c r="L36" s="6">
        <v>8034052</v>
      </c>
      <c r="M36" s="6">
        <v>741966</v>
      </c>
      <c r="N36" s="6">
        <v>1463408</v>
      </c>
      <c r="O36" s="6">
        <v>6826724</v>
      </c>
      <c r="P36" s="6">
        <v>3218097</v>
      </c>
      <c r="Q36" s="6">
        <v>8780341</v>
      </c>
      <c r="R36" s="6">
        <v>3326558</v>
      </c>
      <c r="S36" s="6">
        <v>3889358</v>
      </c>
      <c r="T36" s="6">
        <v>9175949</v>
      </c>
      <c r="U36" s="6">
        <v>3243156</v>
      </c>
      <c r="V36" s="6">
        <v>2168960</v>
      </c>
      <c r="W36" s="6">
        <v>14487863</v>
      </c>
      <c r="X36" s="6">
        <v>20343756</v>
      </c>
      <c r="Y36" s="6">
        <v>3727440</v>
      </c>
      <c r="Z36" s="6">
        <v>16599052</v>
      </c>
      <c r="AA36" s="6">
        <v>43452800</v>
      </c>
      <c r="AB36" s="6">
        <v>10893994</v>
      </c>
      <c r="AC36" s="6">
        <v>6602728</v>
      </c>
      <c r="AD36" s="6">
        <v>11059459</v>
      </c>
      <c r="AE36" s="6">
        <v>2583201</v>
      </c>
      <c r="AF36" s="6">
        <v>3220034</v>
      </c>
      <c r="AG36" s="6">
        <v>6399058</v>
      </c>
      <c r="AH36" s="6">
        <v>2755849</v>
      </c>
    </row>
    <row r="37" spans="1:34" x14ac:dyDescent="0.25">
      <c r="A37" s="5">
        <v>41409</v>
      </c>
      <c r="B37" s="6">
        <v>199817979</v>
      </c>
      <c r="C37" s="6">
        <v>16940353</v>
      </c>
      <c r="D37" s="6">
        <v>55143698</v>
      </c>
      <c r="E37" s="6">
        <v>84182001</v>
      </c>
      <c r="F37" s="6">
        <v>28575524</v>
      </c>
      <c r="G37" s="6">
        <v>14976401</v>
      </c>
      <c r="H37" s="6">
        <v>1655475</v>
      </c>
      <c r="I37" s="6">
        <v>803393</v>
      </c>
      <c r="J37" s="6">
        <v>3744689</v>
      </c>
      <c r="K37" s="6">
        <v>486538</v>
      </c>
      <c r="L37" s="6">
        <v>8041971</v>
      </c>
      <c r="M37" s="6">
        <v>743390</v>
      </c>
      <c r="N37" s="6">
        <v>1464897</v>
      </c>
      <c r="O37" s="6">
        <v>6830083</v>
      </c>
      <c r="P37" s="6">
        <v>3218837</v>
      </c>
      <c r="Q37" s="6">
        <v>8785059</v>
      </c>
      <c r="R37" s="6">
        <v>3329094</v>
      </c>
      <c r="S37" s="6">
        <v>3890929</v>
      </c>
      <c r="T37" s="6">
        <v>9181183</v>
      </c>
      <c r="U37" s="6">
        <v>3244505</v>
      </c>
      <c r="V37" s="6">
        <v>2170752</v>
      </c>
      <c r="W37" s="6">
        <v>14493256</v>
      </c>
      <c r="X37" s="6">
        <v>20355256</v>
      </c>
      <c r="Y37" s="6">
        <v>3731398</v>
      </c>
      <c r="Z37" s="6">
        <v>16608124</v>
      </c>
      <c r="AA37" s="6">
        <v>43487223</v>
      </c>
      <c r="AB37" s="6">
        <v>10901324</v>
      </c>
      <c r="AC37" s="6">
        <v>6610294</v>
      </c>
      <c r="AD37" s="6">
        <v>11063906</v>
      </c>
      <c r="AE37" s="6">
        <v>2585869</v>
      </c>
      <c r="AF37" s="6">
        <v>3223545</v>
      </c>
      <c r="AG37" s="6">
        <v>6407639</v>
      </c>
      <c r="AH37" s="6">
        <v>2759349</v>
      </c>
    </row>
    <row r="38" spans="1:34" x14ac:dyDescent="0.25">
      <c r="A38" s="5">
        <v>41440</v>
      </c>
      <c r="B38" s="6">
        <v>199961474</v>
      </c>
      <c r="C38" s="6">
        <v>16960625</v>
      </c>
      <c r="D38" s="6">
        <v>55170395</v>
      </c>
      <c r="E38" s="6">
        <v>84240925</v>
      </c>
      <c r="F38" s="6">
        <v>28594869</v>
      </c>
      <c r="G38" s="6">
        <v>14994658</v>
      </c>
      <c r="H38" s="6">
        <v>1657143</v>
      </c>
      <c r="I38" s="6">
        <v>804486</v>
      </c>
      <c r="J38" s="6">
        <v>3750255</v>
      </c>
      <c r="K38" s="6">
        <v>487658</v>
      </c>
      <c r="L38" s="6">
        <v>8049883</v>
      </c>
      <c r="M38" s="6">
        <v>744813</v>
      </c>
      <c r="N38" s="6">
        <v>1466386</v>
      </c>
      <c r="O38" s="6">
        <v>6833443</v>
      </c>
      <c r="P38" s="6">
        <v>3219578</v>
      </c>
      <c r="Q38" s="6">
        <v>8789781</v>
      </c>
      <c r="R38" s="6">
        <v>3331628</v>
      </c>
      <c r="S38" s="6">
        <v>3892506</v>
      </c>
      <c r="T38" s="6">
        <v>9186417</v>
      </c>
      <c r="U38" s="6">
        <v>3245851</v>
      </c>
      <c r="V38" s="6">
        <v>2172542</v>
      </c>
      <c r="W38" s="6">
        <v>14498648</v>
      </c>
      <c r="X38" s="6">
        <v>20366751</v>
      </c>
      <c r="Y38" s="6">
        <v>3735356</v>
      </c>
      <c r="Z38" s="6">
        <v>16617197</v>
      </c>
      <c r="AA38" s="6">
        <v>43521620</v>
      </c>
      <c r="AB38" s="6">
        <v>10908656</v>
      </c>
      <c r="AC38" s="6">
        <v>6617863</v>
      </c>
      <c r="AD38" s="6">
        <v>11068350</v>
      </c>
      <c r="AE38" s="6">
        <v>2588537</v>
      </c>
      <c r="AF38" s="6">
        <v>3227058</v>
      </c>
      <c r="AG38" s="6">
        <v>6416215</v>
      </c>
      <c r="AH38" s="6">
        <v>2762849</v>
      </c>
    </row>
    <row r="39" spans="1:34" x14ac:dyDescent="0.25">
      <c r="A39" s="5">
        <v>41470</v>
      </c>
      <c r="B39" s="6">
        <v>200104947</v>
      </c>
      <c r="C39" s="6">
        <v>16980904</v>
      </c>
      <c r="D39" s="6">
        <v>55197095</v>
      </c>
      <c r="E39" s="6">
        <v>84299819</v>
      </c>
      <c r="F39" s="6">
        <v>28614215</v>
      </c>
      <c r="G39" s="6">
        <v>15012912</v>
      </c>
      <c r="H39" s="6">
        <v>1658812</v>
      </c>
      <c r="I39" s="6">
        <v>805579</v>
      </c>
      <c r="J39" s="6">
        <v>3755818</v>
      </c>
      <c r="K39" s="6">
        <v>488794</v>
      </c>
      <c r="L39" s="6">
        <v>8057790</v>
      </c>
      <c r="M39" s="6">
        <v>746236</v>
      </c>
      <c r="N39" s="6">
        <v>1467875</v>
      </c>
      <c r="O39" s="6">
        <v>6836804</v>
      </c>
      <c r="P39" s="6">
        <v>3220320</v>
      </c>
      <c r="Q39" s="6">
        <v>8794506</v>
      </c>
      <c r="R39" s="6">
        <v>3334159</v>
      </c>
      <c r="S39" s="6">
        <v>3894089</v>
      </c>
      <c r="T39" s="6">
        <v>9191651</v>
      </c>
      <c r="U39" s="6">
        <v>3247196</v>
      </c>
      <c r="V39" s="6">
        <v>2174332</v>
      </c>
      <c r="W39" s="6">
        <v>14504037</v>
      </c>
      <c r="X39" s="6">
        <v>20378240</v>
      </c>
      <c r="Y39" s="6">
        <v>3739314</v>
      </c>
      <c r="Z39" s="6">
        <v>16626273</v>
      </c>
      <c r="AA39" s="6">
        <v>43555992</v>
      </c>
      <c r="AB39" s="6">
        <v>10915989</v>
      </c>
      <c r="AC39" s="6">
        <v>6625434</v>
      </c>
      <c r="AD39" s="6">
        <v>11072792</v>
      </c>
      <c r="AE39" s="6">
        <v>2591204</v>
      </c>
      <c r="AF39" s="6">
        <v>3230573</v>
      </c>
      <c r="AG39" s="6">
        <v>6424787</v>
      </c>
      <c r="AH39" s="6">
        <v>2766348</v>
      </c>
    </row>
    <row r="40" spans="1:34" x14ac:dyDescent="0.25">
      <c r="A40" s="5">
        <v>41501</v>
      </c>
      <c r="B40" s="6">
        <v>200248395</v>
      </c>
      <c r="C40" s="6">
        <v>17001189</v>
      </c>
      <c r="D40" s="6">
        <v>55223797</v>
      </c>
      <c r="E40" s="6">
        <v>84358683</v>
      </c>
      <c r="F40" s="6">
        <v>28633561</v>
      </c>
      <c r="G40" s="6">
        <v>15031163</v>
      </c>
      <c r="H40" s="6">
        <v>1660481</v>
      </c>
      <c r="I40" s="6">
        <v>806671</v>
      </c>
      <c r="J40" s="6">
        <v>3761378</v>
      </c>
      <c r="K40" s="6">
        <v>489948</v>
      </c>
      <c r="L40" s="6">
        <v>8065690</v>
      </c>
      <c r="M40" s="6">
        <v>747657</v>
      </c>
      <c r="N40" s="6">
        <v>1469364</v>
      </c>
      <c r="O40" s="6">
        <v>6840165</v>
      </c>
      <c r="P40" s="6">
        <v>3221063</v>
      </c>
      <c r="Q40" s="6">
        <v>8799234</v>
      </c>
      <c r="R40" s="6">
        <v>3336688</v>
      </c>
      <c r="S40" s="6">
        <v>3895678</v>
      </c>
      <c r="T40" s="6">
        <v>9196884</v>
      </c>
      <c r="U40" s="6">
        <v>3248539</v>
      </c>
      <c r="V40" s="6">
        <v>2176121</v>
      </c>
      <c r="W40" s="6">
        <v>14509424</v>
      </c>
      <c r="X40" s="6">
        <v>20389724</v>
      </c>
      <c r="Y40" s="6">
        <v>3743272</v>
      </c>
      <c r="Z40" s="6">
        <v>16635350</v>
      </c>
      <c r="AA40" s="6">
        <v>43590336</v>
      </c>
      <c r="AB40" s="6">
        <v>10923322</v>
      </c>
      <c r="AC40" s="6">
        <v>6633007</v>
      </c>
      <c r="AD40" s="6">
        <v>11077232</v>
      </c>
      <c r="AE40" s="6">
        <v>2593871</v>
      </c>
      <c r="AF40" s="6">
        <v>3234090</v>
      </c>
      <c r="AG40" s="6">
        <v>6433354</v>
      </c>
      <c r="AH40" s="6">
        <v>2769847</v>
      </c>
    </row>
    <row r="41" spans="1:34" x14ac:dyDescent="0.25">
      <c r="A41" s="5">
        <v>41532</v>
      </c>
      <c r="B41" s="6">
        <v>200391816</v>
      </c>
      <c r="C41" s="6">
        <v>17021481</v>
      </c>
      <c r="D41" s="6">
        <v>55250502</v>
      </c>
      <c r="E41" s="6">
        <v>84417514</v>
      </c>
      <c r="F41" s="6">
        <v>28652907</v>
      </c>
      <c r="G41" s="6">
        <v>15049410</v>
      </c>
      <c r="H41" s="6">
        <v>1662151</v>
      </c>
      <c r="I41" s="6">
        <v>807762</v>
      </c>
      <c r="J41" s="6">
        <v>3766936</v>
      </c>
      <c r="K41" s="6">
        <v>491118</v>
      </c>
      <c r="L41" s="6">
        <v>8073583</v>
      </c>
      <c r="M41" s="6">
        <v>749078</v>
      </c>
      <c r="N41" s="6">
        <v>1470853</v>
      </c>
      <c r="O41" s="6">
        <v>6843528</v>
      </c>
      <c r="P41" s="6">
        <v>3221806</v>
      </c>
      <c r="Q41" s="6">
        <v>8803966</v>
      </c>
      <c r="R41" s="6">
        <v>3339215</v>
      </c>
      <c r="S41" s="6">
        <v>3897273</v>
      </c>
      <c r="T41" s="6">
        <v>9202116</v>
      </c>
      <c r="U41" s="6">
        <v>3249880</v>
      </c>
      <c r="V41" s="6">
        <v>2177910</v>
      </c>
      <c r="W41" s="6">
        <v>14514808</v>
      </c>
      <c r="X41" s="6">
        <v>20401202</v>
      </c>
      <c r="Y41" s="6">
        <v>3747230</v>
      </c>
      <c r="Z41" s="6">
        <v>16644428</v>
      </c>
      <c r="AA41" s="6">
        <v>43624654</v>
      </c>
      <c r="AB41" s="6">
        <v>10930656</v>
      </c>
      <c r="AC41" s="6">
        <v>6640582</v>
      </c>
      <c r="AD41" s="6">
        <v>11081669</v>
      </c>
      <c r="AE41" s="6">
        <v>2596537</v>
      </c>
      <c r="AF41" s="6">
        <v>3237610</v>
      </c>
      <c r="AG41" s="6">
        <v>6441917</v>
      </c>
      <c r="AH41" s="6">
        <v>2773346</v>
      </c>
    </row>
    <row r="42" spans="1:34" x14ac:dyDescent="0.25">
      <c r="A42" s="5">
        <v>41562</v>
      </c>
      <c r="B42" s="6">
        <v>200535207</v>
      </c>
      <c r="C42" s="6">
        <v>17041778</v>
      </c>
      <c r="D42" s="6">
        <v>55277209</v>
      </c>
      <c r="E42" s="6">
        <v>84476312</v>
      </c>
      <c r="F42" s="6">
        <v>28672253</v>
      </c>
      <c r="G42" s="6">
        <v>15067653</v>
      </c>
      <c r="H42" s="6">
        <v>1663821</v>
      </c>
      <c r="I42" s="6">
        <v>808853</v>
      </c>
      <c r="J42" s="6">
        <v>3772490</v>
      </c>
      <c r="K42" s="6">
        <v>492303</v>
      </c>
      <c r="L42" s="6">
        <v>8081471</v>
      </c>
      <c r="M42" s="6">
        <v>750498</v>
      </c>
      <c r="N42" s="6">
        <v>1472342</v>
      </c>
      <c r="O42" s="6">
        <v>6846891</v>
      </c>
      <c r="P42" s="6">
        <v>3222549</v>
      </c>
      <c r="Q42" s="6">
        <v>8808700</v>
      </c>
      <c r="R42" s="6">
        <v>3341739</v>
      </c>
      <c r="S42" s="6">
        <v>3898874</v>
      </c>
      <c r="T42" s="6">
        <v>9207348</v>
      </c>
      <c r="U42" s="6">
        <v>3251219</v>
      </c>
      <c r="V42" s="6">
        <v>2179698</v>
      </c>
      <c r="W42" s="6">
        <v>14520190</v>
      </c>
      <c r="X42" s="6">
        <v>20412674</v>
      </c>
      <c r="Y42" s="6">
        <v>3751187</v>
      </c>
      <c r="Z42" s="6">
        <v>16653507</v>
      </c>
      <c r="AA42" s="6">
        <v>43658944</v>
      </c>
      <c r="AB42" s="6">
        <v>10937991</v>
      </c>
      <c r="AC42" s="6">
        <v>6648158</v>
      </c>
      <c r="AD42" s="6">
        <v>11086103</v>
      </c>
      <c r="AE42" s="6">
        <v>2599203</v>
      </c>
      <c r="AF42" s="6">
        <v>3241132</v>
      </c>
      <c r="AG42" s="6">
        <v>6450475</v>
      </c>
      <c r="AH42" s="6">
        <v>2776844</v>
      </c>
    </row>
    <row r="43" spans="1:34" x14ac:dyDescent="0.25">
      <c r="A43" s="5">
        <v>41593</v>
      </c>
      <c r="B43" s="6">
        <v>200678564</v>
      </c>
      <c r="C43" s="6">
        <v>17062081</v>
      </c>
      <c r="D43" s="6">
        <v>55303916</v>
      </c>
      <c r="E43" s="6">
        <v>84535076</v>
      </c>
      <c r="F43" s="6">
        <v>28691597</v>
      </c>
      <c r="G43" s="6">
        <v>15085893</v>
      </c>
      <c r="H43" s="6">
        <v>1665491</v>
      </c>
      <c r="I43" s="6">
        <v>809943</v>
      </c>
      <c r="J43" s="6">
        <v>3778042</v>
      </c>
      <c r="K43" s="6">
        <v>493505</v>
      </c>
      <c r="L43" s="6">
        <v>8089352</v>
      </c>
      <c r="M43" s="6">
        <v>751917</v>
      </c>
      <c r="N43" s="6">
        <v>1473830</v>
      </c>
      <c r="O43" s="6">
        <v>6850255</v>
      </c>
      <c r="P43" s="6">
        <v>3223293</v>
      </c>
      <c r="Q43" s="6">
        <v>8813438</v>
      </c>
      <c r="R43" s="6">
        <v>3344260</v>
      </c>
      <c r="S43" s="6">
        <v>3900481</v>
      </c>
      <c r="T43" s="6">
        <v>9212579</v>
      </c>
      <c r="U43" s="6">
        <v>3252556</v>
      </c>
      <c r="V43" s="6">
        <v>2181485</v>
      </c>
      <c r="W43" s="6">
        <v>14525569</v>
      </c>
      <c r="X43" s="6">
        <v>20424140</v>
      </c>
      <c r="Y43" s="6">
        <v>3755144</v>
      </c>
      <c r="Z43" s="6">
        <v>16662586</v>
      </c>
      <c r="AA43" s="6">
        <v>43693206</v>
      </c>
      <c r="AB43" s="6">
        <v>10945326</v>
      </c>
      <c r="AC43" s="6">
        <v>6655736</v>
      </c>
      <c r="AD43" s="6">
        <v>11090534</v>
      </c>
      <c r="AE43" s="6">
        <v>2601869</v>
      </c>
      <c r="AF43" s="6">
        <v>3244656</v>
      </c>
      <c r="AG43" s="6">
        <v>6459028</v>
      </c>
      <c r="AH43" s="6">
        <v>2780341</v>
      </c>
    </row>
    <row r="44" spans="1:34" x14ac:dyDescent="0.25">
      <c r="A44" s="5">
        <v>41623</v>
      </c>
      <c r="B44" s="6">
        <v>200821886</v>
      </c>
      <c r="C44" s="6">
        <v>17082388</v>
      </c>
      <c r="D44" s="6">
        <v>55330624</v>
      </c>
      <c r="E44" s="6">
        <v>84593804</v>
      </c>
      <c r="F44" s="6">
        <v>28710940</v>
      </c>
      <c r="G44" s="6">
        <v>15104128</v>
      </c>
      <c r="H44" s="6">
        <v>1667161</v>
      </c>
      <c r="I44" s="6">
        <v>811033</v>
      </c>
      <c r="J44" s="6">
        <v>3783591</v>
      </c>
      <c r="K44" s="6">
        <v>494722</v>
      </c>
      <c r="L44" s="6">
        <v>8097226</v>
      </c>
      <c r="M44" s="6">
        <v>753336</v>
      </c>
      <c r="N44" s="6">
        <v>1475319</v>
      </c>
      <c r="O44" s="6">
        <v>6853620</v>
      </c>
      <c r="P44" s="6">
        <v>3224037</v>
      </c>
      <c r="Q44" s="6">
        <v>8818178</v>
      </c>
      <c r="R44" s="6">
        <v>3346779</v>
      </c>
      <c r="S44" s="6">
        <v>3902093</v>
      </c>
      <c r="T44" s="6">
        <v>9217809</v>
      </c>
      <c r="U44" s="6">
        <v>3253891</v>
      </c>
      <c r="V44" s="6">
        <v>2183271</v>
      </c>
      <c r="W44" s="6">
        <v>14530944</v>
      </c>
      <c r="X44" s="6">
        <v>20435598</v>
      </c>
      <c r="Y44" s="6">
        <v>3759101</v>
      </c>
      <c r="Z44" s="6">
        <v>16671665</v>
      </c>
      <c r="AA44" s="6">
        <v>43727439</v>
      </c>
      <c r="AB44" s="6">
        <v>10952661</v>
      </c>
      <c r="AC44" s="6">
        <v>6663316</v>
      </c>
      <c r="AD44" s="6">
        <v>11094962</v>
      </c>
      <c r="AE44" s="6">
        <v>2604534</v>
      </c>
      <c r="AF44" s="6">
        <v>3248182</v>
      </c>
      <c r="AG44" s="6">
        <v>6467575</v>
      </c>
      <c r="AH44" s="6">
        <v>2783837</v>
      </c>
    </row>
    <row r="45" spans="1:34" x14ac:dyDescent="0.25">
      <c r="A45" s="5">
        <v>41654</v>
      </c>
      <c r="B45" s="6">
        <v>200965168</v>
      </c>
      <c r="C45" s="6">
        <v>17102701</v>
      </c>
      <c r="D45" s="6">
        <v>55357331</v>
      </c>
      <c r="E45" s="6">
        <v>84652496</v>
      </c>
      <c r="F45" s="6">
        <v>28730281</v>
      </c>
      <c r="G45" s="6">
        <v>15122359</v>
      </c>
      <c r="H45" s="6">
        <v>1668831</v>
      </c>
      <c r="I45" s="6">
        <v>812123</v>
      </c>
      <c r="J45" s="6">
        <v>3789136</v>
      </c>
      <c r="K45" s="6">
        <v>495955</v>
      </c>
      <c r="L45" s="6">
        <v>8105094</v>
      </c>
      <c r="M45" s="6">
        <v>754753</v>
      </c>
      <c r="N45" s="6">
        <v>1476808</v>
      </c>
      <c r="O45" s="6">
        <v>6856985</v>
      </c>
      <c r="P45" s="6">
        <v>3224782</v>
      </c>
      <c r="Q45" s="6">
        <v>8822922</v>
      </c>
      <c r="R45" s="6">
        <v>3349296</v>
      </c>
      <c r="S45" s="6">
        <v>3903711</v>
      </c>
      <c r="T45" s="6">
        <v>9223037</v>
      </c>
      <c r="U45" s="6">
        <v>3255224</v>
      </c>
      <c r="V45" s="6">
        <v>2185057</v>
      </c>
      <c r="W45" s="6">
        <v>14536317</v>
      </c>
      <c r="X45" s="6">
        <v>20447050</v>
      </c>
      <c r="Y45" s="6">
        <v>3763058</v>
      </c>
      <c r="Z45" s="6">
        <v>16680745</v>
      </c>
      <c r="AA45" s="6">
        <v>43761644</v>
      </c>
      <c r="AB45" s="6">
        <v>10959996</v>
      </c>
      <c r="AC45" s="6">
        <v>6670897</v>
      </c>
      <c r="AD45" s="6">
        <v>11099387</v>
      </c>
      <c r="AE45" s="6">
        <v>2607198</v>
      </c>
      <c r="AF45" s="6">
        <v>3251709</v>
      </c>
      <c r="AG45" s="6">
        <v>6476118</v>
      </c>
      <c r="AH45" s="6">
        <v>2787333</v>
      </c>
    </row>
    <row r="46" spans="1:34" x14ac:dyDescent="0.25">
      <c r="A46" s="5">
        <v>41685</v>
      </c>
      <c r="B46" s="6">
        <v>201108409</v>
      </c>
      <c r="C46" s="6">
        <v>17123017</v>
      </c>
      <c r="D46" s="6">
        <v>55384036</v>
      </c>
      <c r="E46" s="6">
        <v>84711151</v>
      </c>
      <c r="F46" s="6">
        <v>28749619</v>
      </c>
      <c r="G46" s="6">
        <v>15140584</v>
      </c>
      <c r="H46" s="6">
        <v>1670502</v>
      </c>
      <c r="I46" s="6">
        <v>813212</v>
      </c>
      <c r="J46" s="6">
        <v>3794679</v>
      </c>
      <c r="K46" s="6">
        <v>497203</v>
      </c>
      <c r="L46" s="6">
        <v>8112955</v>
      </c>
      <c r="M46" s="6">
        <v>756170</v>
      </c>
      <c r="N46" s="6">
        <v>1478296</v>
      </c>
      <c r="O46" s="6">
        <v>6860352</v>
      </c>
      <c r="P46" s="6">
        <v>3225527</v>
      </c>
      <c r="Q46" s="6">
        <v>8827667</v>
      </c>
      <c r="R46" s="6">
        <v>3351810</v>
      </c>
      <c r="S46" s="6">
        <v>3905334</v>
      </c>
      <c r="T46" s="6">
        <v>9228265</v>
      </c>
      <c r="U46" s="6">
        <v>3256555</v>
      </c>
      <c r="V46" s="6">
        <v>2186841</v>
      </c>
      <c r="W46" s="6">
        <v>14541686</v>
      </c>
      <c r="X46" s="6">
        <v>20458494</v>
      </c>
      <c r="Y46" s="6">
        <v>3767014</v>
      </c>
      <c r="Z46" s="6">
        <v>16689824</v>
      </c>
      <c r="AA46" s="6">
        <v>43795818</v>
      </c>
      <c r="AB46" s="6">
        <v>10967331</v>
      </c>
      <c r="AC46" s="6">
        <v>6678479</v>
      </c>
      <c r="AD46" s="6">
        <v>11103809</v>
      </c>
      <c r="AE46" s="6">
        <v>2609862</v>
      </c>
      <c r="AF46" s="6">
        <v>3255239</v>
      </c>
      <c r="AG46" s="6">
        <v>6484656</v>
      </c>
      <c r="AH46" s="6">
        <v>2790828</v>
      </c>
    </row>
    <row r="47" spans="1:34" x14ac:dyDescent="0.25">
      <c r="A47" s="5">
        <v>41713</v>
      </c>
      <c r="B47" s="6">
        <v>201251606</v>
      </c>
      <c r="C47" s="6">
        <v>17143338</v>
      </c>
      <c r="D47" s="6">
        <v>55410740</v>
      </c>
      <c r="E47" s="6">
        <v>84769766</v>
      </c>
      <c r="F47" s="6">
        <v>28768955</v>
      </c>
      <c r="G47" s="6">
        <v>15158805</v>
      </c>
      <c r="H47" s="6">
        <v>1672172</v>
      </c>
      <c r="I47" s="6">
        <v>814300</v>
      </c>
      <c r="J47" s="6">
        <v>3800219</v>
      </c>
      <c r="K47" s="6">
        <v>498466</v>
      </c>
      <c r="L47" s="6">
        <v>8120810</v>
      </c>
      <c r="M47" s="6">
        <v>757586</v>
      </c>
      <c r="N47" s="6">
        <v>1479784</v>
      </c>
      <c r="O47" s="6">
        <v>6863718</v>
      </c>
      <c r="P47" s="6">
        <v>3226272</v>
      </c>
      <c r="Q47" s="6">
        <v>8832415</v>
      </c>
      <c r="R47" s="6">
        <v>3354321</v>
      </c>
      <c r="S47" s="6">
        <v>3906962</v>
      </c>
      <c r="T47" s="6">
        <v>9233491</v>
      </c>
      <c r="U47" s="6">
        <v>3257884</v>
      </c>
      <c r="V47" s="6">
        <v>2188625</v>
      </c>
      <c r="W47" s="6">
        <v>14547051</v>
      </c>
      <c r="X47" s="6">
        <v>20469930</v>
      </c>
      <c r="Y47" s="6">
        <v>3770969</v>
      </c>
      <c r="Z47" s="6">
        <v>16698903</v>
      </c>
      <c r="AA47" s="6">
        <v>43829963</v>
      </c>
      <c r="AB47" s="6">
        <v>10974666</v>
      </c>
      <c r="AC47" s="6">
        <v>6686062</v>
      </c>
      <c r="AD47" s="6">
        <v>11108227</v>
      </c>
      <c r="AE47" s="6">
        <v>2612525</v>
      </c>
      <c r="AF47" s="6">
        <v>3258770</v>
      </c>
      <c r="AG47" s="6">
        <v>6493188</v>
      </c>
      <c r="AH47" s="6">
        <v>2794322</v>
      </c>
    </row>
    <row r="48" spans="1:34" x14ac:dyDescent="0.25">
      <c r="A48" s="5">
        <v>41744</v>
      </c>
      <c r="B48" s="6">
        <v>201394756</v>
      </c>
      <c r="C48" s="6">
        <v>17163662</v>
      </c>
      <c r="D48" s="6">
        <v>55437442</v>
      </c>
      <c r="E48" s="6">
        <v>84828342</v>
      </c>
      <c r="F48" s="6">
        <v>28788288</v>
      </c>
      <c r="G48" s="6">
        <v>15177021</v>
      </c>
      <c r="H48" s="6">
        <v>1673843</v>
      </c>
      <c r="I48" s="6">
        <v>815388</v>
      </c>
      <c r="J48" s="6">
        <v>3805756</v>
      </c>
      <c r="K48" s="6">
        <v>499744</v>
      </c>
      <c r="L48" s="6">
        <v>8128658</v>
      </c>
      <c r="M48" s="6">
        <v>759001</v>
      </c>
      <c r="N48" s="6">
        <v>1481272</v>
      </c>
      <c r="O48" s="6">
        <v>6867085</v>
      </c>
      <c r="P48" s="6">
        <v>3227018</v>
      </c>
      <c r="Q48" s="6">
        <v>8837165</v>
      </c>
      <c r="R48" s="6">
        <v>3356829</v>
      </c>
      <c r="S48" s="6">
        <v>3908596</v>
      </c>
      <c r="T48" s="6">
        <v>9238716</v>
      </c>
      <c r="U48" s="6">
        <v>3259211</v>
      </c>
      <c r="V48" s="6">
        <v>2190408</v>
      </c>
      <c r="W48" s="6">
        <v>14552413</v>
      </c>
      <c r="X48" s="6">
        <v>20481359</v>
      </c>
      <c r="Y48" s="6">
        <v>3774924</v>
      </c>
      <c r="Z48" s="6">
        <v>16707981</v>
      </c>
      <c r="AA48" s="6">
        <v>43864077</v>
      </c>
      <c r="AB48" s="6">
        <v>10982000</v>
      </c>
      <c r="AC48" s="6">
        <v>6693645</v>
      </c>
      <c r="AD48" s="6">
        <v>11112642</v>
      </c>
      <c r="AE48" s="6">
        <v>2615187</v>
      </c>
      <c r="AF48" s="6">
        <v>3262304</v>
      </c>
      <c r="AG48" s="6">
        <v>6501715</v>
      </c>
      <c r="AH48" s="6">
        <v>2797815</v>
      </c>
    </row>
    <row r="49" spans="1:34" x14ac:dyDescent="0.25">
      <c r="A49" s="5">
        <v>41774</v>
      </c>
      <c r="B49" s="6">
        <v>201537855</v>
      </c>
      <c r="C49" s="6">
        <v>17183989</v>
      </c>
      <c r="D49" s="6">
        <v>55464140</v>
      </c>
      <c r="E49" s="6">
        <v>84886877</v>
      </c>
      <c r="F49" s="6">
        <v>28807617</v>
      </c>
      <c r="G49" s="6">
        <v>15195231</v>
      </c>
      <c r="H49" s="6">
        <v>1675514</v>
      </c>
      <c r="I49" s="6">
        <v>816475</v>
      </c>
      <c r="J49" s="6">
        <v>3811290</v>
      </c>
      <c r="K49" s="6">
        <v>501036</v>
      </c>
      <c r="L49" s="6">
        <v>8136500</v>
      </c>
      <c r="M49" s="6">
        <v>760415</v>
      </c>
      <c r="N49" s="6">
        <v>1482760</v>
      </c>
      <c r="O49" s="6">
        <v>6870452</v>
      </c>
      <c r="P49" s="6">
        <v>3227763</v>
      </c>
      <c r="Q49" s="6">
        <v>8841917</v>
      </c>
      <c r="R49" s="6">
        <v>3359335</v>
      </c>
      <c r="S49" s="6">
        <v>3910235</v>
      </c>
      <c r="T49" s="6">
        <v>9243940</v>
      </c>
      <c r="U49" s="6">
        <v>3260536</v>
      </c>
      <c r="V49" s="6">
        <v>2192190</v>
      </c>
      <c r="W49" s="6">
        <v>14557771</v>
      </c>
      <c r="X49" s="6">
        <v>20492780</v>
      </c>
      <c r="Y49" s="6">
        <v>3778879</v>
      </c>
      <c r="Z49" s="6">
        <v>16717058</v>
      </c>
      <c r="AA49" s="6">
        <v>43898161</v>
      </c>
      <c r="AB49" s="6">
        <v>10989334</v>
      </c>
      <c r="AC49" s="6">
        <v>6701230</v>
      </c>
      <c r="AD49" s="6">
        <v>11117053</v>
      </c>
      <c r="AE49" s="6">
        <v>2617849</v>
      </c>
      <c r="AF49" s="6">
        <v>3265838</v>
      </c>
      <c r="AG49" s="6">
        <v>6510237</v>
      </c>
      <c r="AH49" s="6">
        <v>2801307</v>
      </c>
    </row>
    <row r="50" spans="1:34" x14ac:dyDescent="0.25">
      <c r="A50" s="5">
        <v>41805</v>
      </c>
      <c r="B50" s="6">
        <v>201680901</v>
      </c>
      <c r="C50" s="6">
        <v>17204320</v>
      </c>
      <c r="D50" s="6">
        <v>55490835</v>
      </c>
      <c r="E50" s="6">
        <v>84945370</v>
      </c>
      <c r="F50" s="6">
        <v>28826941</v>
      </c>
      <c r="G50" s="6">
        <v>15213435</v>
      </c>
      <c r="H50" s="6">
        <v>1677185</v>
      </c>
      <c r="I50" s="6">
        <v>817562</v>
      </c>
      <c r="J50" s="6">
        <v>3816820</v>
      </c>
      <c r="K50" s="6">
        <v>502343</v>
      </c>
      <c r="L50" s="6">
        <v>8144334</v>
      </c>
      <c r="M50" s="6">
        <v>761828</v>
      </c>
      <c r="N50" s="6">
        <v>1484247</v>
      </c>
      <c r="O50" s="6">
        <v>6873820</v>
      </c>
      <c r="P50" s="6">
        <v>3228509</v>
      </c>
      <c r="Q50" s="6">
        <v>8846671</v>
      </c>
      <c r="R50" s="6">
        <v>3361839</v>
      </c>
      <c r="S50" s="6">
        <v>3911879</v>
      </c>
      <c r="T50" s="6">
        <v>9249162</v>
      </c>
      <c r="U50" s="6">
        <v>3261859</v>
      </c>
      <c r="V50" s="6">
        <v>2193971</v>
      </c>
      <c r="W50" s="6">
        <v>14563125</v>
      </c>
      <c r="X50" s="6">
        <v>20504192</v>
      </c>
      <c r="Y50" s="6">
        <v>3782832</v>
      </c>
      <c r="Z50" s="6">
        <v>16726133</v>
      </c>
      <c r="AA50" s="6">
        <v>43932212</v>
      </c>
      <c r="AB50" s="6">
        <v>10996666</v>
      </c>
      <c r="AC50" s="6">
        <v>6708815</v>
      </c>
      <c r="AD50" s="6">
        <v>11121460</v>
      </c>
      <c r="AE50" s="6">
        <v>2620510</v>
      </c>
      <c r="AF50" s="6">
        <v>3269374</v>
      </c>
      <c r="AG50" s="6">
        <v>6518752</v>
      </c>
      <c r="AH50" s="6">
        <v>2804798</v>
      </c>
    </row>
    <row r="51" spans="1:34" x14ac:dyDescent="0.25">
      <c r="A51" s="5">
        <v>41835</v>
      </c>
      <c r="B51" s="6">
        <v>201823892</v>
      </c>
      <c r="C51" s="6">
        <v>17224652</v>
      </c>
      <c r="D51" s="6">
        <v>55517525</v>
      </c>
      <c r="E51" s="6">
        <v>85003819</v>
      </c>
      <c r="F51" s="6">
        <v>28846262</v>
      </c>
      <c r="G51" s="6">
        <v>15231633</v>
      </c>
      <c r="H51" s="6">
        <v>1678855</v>
      </c>
      <c r="I51" s="6">
        <v>818648</v>
      </c>
      <c r="J51" s="6">
        <v>3822348</v>
      </c>
      <c r="K51" s="6">
        <v>503663</v>
      </c>
      <c r="L51" s="6">
        <v>8152162</v>
      </c>
      <c r="M51" s="6">
        <v>763241</v>
      </c>
      <c r="N51" s="6">
        <v>1485735</v>
      </c>
      <c r="O51" s="6">
        <v>6877188</v>
      </c>
      <c r="P51" s="6">
        <v>3229256</v>
      </c>
      <c r="Q51" s="6">
        <v>8851427</v>
      </c>
      <c r="R51" s="6">
        <v>3364339</v>
      </c>
      <c r="S51" s="6">
        <v>3913527</v>
      </c>
      <c r="T51" s="6">
        <v>9254382</v>
      </c>
      <c r="U51" s="6">
        <v>3263180</v>
      </c>
      <c r="V51" s="6">
        <v>2195751</v>
      </c>
      <c r="W51" s="6">
        <v>14568474</v>
      </c>
      <c r="X51" s="6">
        <v>20515596</v>
      </c>
      <c r="Y51" s="6">
        <v>3786785</v>
      </c>
      <c r="Z51" s="6">
        <v>16735207</v>
      </c>
      <c r="AA51" s="6">
        <v>43966232</v>
      </c>
      <c r="AB51" s="6">
        <v>11003998</v>
      </c>
      <c r="AC51" s="6">
        <v>6716401</v>
      </c>
      <c r="AD51" s="6">
        <v>11125863</v>
      </c>
      <c r="AE51" s="6">
        <v>2623170</v>
      </c>
      <c r="AF51" s="6">
        <v>3272912</v>
      </c>
      <c r="AG51" s="6">
        <v>6527263</v>
      </c>
      <c r="AH51" s="6">
        <v>2808288</v>
      </c>
    </row>
    <row r="52" spans="1:34" x14ac:dyDescent="0.25">
      <c r="A52" s="5">
        <v>41866</v>
      </c>
      <c r="B52" s="6">
        <v>201966824</v>
      </c>
      <c r="C52" s="6">
        <v>17244987</v>
      </c>
      <c r="D52" s="6">
        <v>55544210</v>
      </c>
      <c r="E52" s="6">
        <v>85062225</v>
      </c>
      <c r="F52" s="6">
        <v>28865577</v>
      </c>
      <c r="G52" s="6">
        <v>15249825</v>
      </c>
      <c r="H52" s="6">
        <v>1680526</v>
      </c>
      <c r="I52" s="6">
        <v>819734</v>
      </c>
      <c r="J52" s="6">
        <v>3827872</v>
      </c>
      <c r="K52" s="6">
        <v>504998</v>
      </c>
      <c r="L52" s="6">
        <v>8159983</v>
      </c>
      <c r="M52" s="6">
        <v>764653</v>
      </c>
      <c r="N52" s="6">
        <v>1487222</v>
      </c>
      <c r="O52" s="6">
        <v>6880556</v>
      </c>
      <c r="P52" s="6">
        <v>3230002</v>
      </c>
      <c r="Q52" s="6">
        <v>8856185</v>
      </c>
      <c r="R52" s="6">
        <v>3366837</v>
      </c>
      <c r="S52" s="6">
        <v>3915181</v>
      </c>
      <c r="T52" s="6">
        <v>9259601</v>
      </c>
      <c r="U52" s="6">
        <v>3264498</v>
      </c>
      <c r="V52" s="6">
        <v>2197530</v>
      </c>
      <c r="W52" s="6">
        <v>14573820</v>
      </c>
      <c r="X52" s="6">
        <v>20526991</v>
      </c>
      <c r="Y52" s="6">
        <v>3790737</v>
      </c>
      <c r="Z52" s="6">
        <v>16744279</v>
      </c>
      <c r="AA52" s="6">
        <v>44000219</v>
      </c>
      <c r="AB52" s="6">
        <v>11011329</v>
      </c>
      <c r="AC52" s="6">
        <v>6723986</v>
      </c>
      <c r="AD52" s="6">
        <v>11130261</v>
      </c>
      <c r="AE52" s="6">
        <v>2625829</v>
      </c>
      <c r="AF52" s="6">
        <v>3276451</v>
      </c>
      <c r="AG52" s="6">
        <v>6535767</v>
      </c>
      <c r="AH52" s="6">
        <v>2811777</v>
      </c>
    </row>
    <row r="53" spans="1:34" x14ac:dyDescent="0.25">
      <c r="A53" s="5">
        <v>41897</v>
      </c>
      <c r="B53" s="6">
        <v>202109695</v>
      </c>
      <c r="C53" s="6">
        <v>17265324</v>
      </c>
      <c r="D53" s="6">
        <v>55570889</v>
      </c>
      <c r="E53" s="6">
        <v>85120585</v>
      </c>
      <c r="F53" s="6">
        <v>28884886</v>
      </c>
      <c r="G53" s="6">
        <v>15268010</v>
      </c>
      <c r="H53" s="6">
        <v>1682197</v>
      </c>
      <c r="I53" s="6">
        <v>820819</v>
      </c>
      <c r="J53" s="6">
        <v>3833394</v>
      </c>
      <c r="K53" s="6">
        <v>506346</v>
      </c>
      <c r="L53" s="6">
        <v>8167797</v>
      </c>
      <c r="M53" s="6">
        <v>766063</v>
      </c>
      <c r="N53" s="6">
        <v>1488709</v>
      </c>
      <c r="O53" s="6">
        <v>6883924</v>
      </c>
      <c r="P53" s="6">
        <v>3230748</v>
      </c>
      <c r="Q53" s="6">
        <v>8860944</v>
      </c>
      <c r="R53" s="6">
        <v>3369332</v>
      </c>
      <c r="S53" s="6">
        <v>3916839</v>
      </c>
      <c r="T53" s="6">
        <v>9264818</v>
      </c>
      <c r="U53" s="6">
        <v>3265815</v>
      </c>
      <c r="V53" s="6">
        <v>2199309</v>
      </c>
      <c r="W53" s="6">
        <v>14579160</v>
      </c>
      <c r="X53" s="6">
        <v>20538376</v>
      </c>
      <c r="Y53" s="6">
        <v>3794688</v>
      </c>
      <c r="Z53" s="6">
        <v>16753348</v>
      </c>
      <c r="AA53" s="6">
        <v>44034173</v>
      </c>
      <c r="AB53" s="6">
        <v>11018658</v>
      </c>
      <c r="AC53" s="6">
        <v>6731572</v>
      </c>
      <c r="AD53" s="6">
        <v>11134656</v>
      </c>
      <c r="AE53" s="6">
        <v>2628487</v>
      </c>
      <c r="AF53" s="6">
        <v>3279992</v>
      </c>
      <c r="AG53" s="6">
        <v>6544266</v>
      </c>
      <c r="AH53" s="6">
        <v>2815265</v>
      </c>
    </row>
    <row r="54" spans="1:34" x14ac:dyDescent="0.25">
      <c r="A54" s="5">
        <v>41927</v>
      </c>
      <c r="B54" s="6">
        <v>202252502</v>
      </c>
      <c r="C54" s="6">
        <v>17285662</v>
      </c>
      <c r="D54" s="6">
        <v>55597561</v>
      </c>
      <c r="E54" s="6">
        <v>85178899</v>
      </c>
      <c r="F54" s="6">
        <v>28904190</v>
      </c>
      <c r="G54" s="6">
        <v>15286188</v>
      </c>
      <c r="H54" s="6">
        <v>1683867</v>
      </c>
      <c r="I54" s="6">
        <v>821903</v>
      </c>
      <c r="J54" s="6">
        <v>3838912</v>
      </c>
      <c r="K54" s="6">
        <v>507707</v>
      </c>
      <c r="L54" s="6">
        <v>8175604</v>
      </c>
      <c r="M54" s="6">
        <v>767473</v>
      </c>
      <c r="N54" s="6">
        <v>1490195</v>
      </c>
      <c r="O54" s="6">
        <v>6887292</v>
      </c>
      <c r="P54" s="6">
        <v>3231495</v>
      </c>
      <c r="Q54" s="6">
        <v>8865704</v>
      </c>
      <c r="R54" s="6">
        <v>3371824</v>
      </c>
      <c r="S54" s="6">
        <v>3918502</v>
      </c>
      <c r="T54" s="6">
        <v>9270033</v>
      </c>
      <c r="U54" s="6">
        <v>3267130</v>
      </c>
      <c r="V54" s="6">
        <v>2201086</v>
      </c>
      <c r="W54" s="6">
        <v>14584496</v>
      </c>
      <c r="X54" s="6">
        <v>20549752</v>
      </c>
      <c r="Y54" s="6">
        <v>3798638</v>
      </c>
      <c r="Z54" s="6">
        <v>16762415</v>
      </c>
      <c r="AA54" s="6">
        <v>44068094</v>
      </c>
      <c r="AB54" s="6">
        <v>11025986</v>
      </c>
      <c r="AC54" s="6">
        <v>6739158</v>
      </c>
      <c r="AD54" s="6">
        <v>11139046</v>
      </c>
      <c r="AE54" s="6">
        <v>2631144</v>
      </c>
      <c r="AF54" s="6">
        <v>3283534</v>
      </c>
      <c r="AG54" s="6">
        <v>6552758</v>
      </c>
      <c r="AH54" s="6">
        <v>2818752</v>
      </c>
    </row>
    <row r="55" spans="1:34" x14ac:dyDescent="0.25">
      <c r="A55" s="5">
        <v>41958</v>
      </c>
      <c r="B55" s="6">
        <v>202395242</v>
      </c>
      <c r="C55" s="6">
        <v>17306001</v>
      </c>
      <c r="D55" s="6">
        <v>55624227</v>
      </c>
      <c r="E55" s="6">
        <v>85237165</v>
      </c>
      <c r="F55" s="6">
        <v>28923487</v>
      </c>
      <c r="G55" s="6">
        <v>15304359</v>
      </c>
      <c r="H55" s="6">
        <v>1685537</v>
      </c>
      <c r="I55" s="6">
        <v>822987</v>
      </c>
      <c r="J55" s="6">
        <v>3844427</v>
      </c>
      <c r="K55" s="6">
        <v>509082</v>
      </c>
      <c r="L55" s="6">
        <v>8183405</v>
      </c>
      <c r="M55" s="6">
        <v>768882</v>
      </c>
      <c r="N55" s="6">
        <v>1491681</v>
      </c>
      <c r="O55" s="6">
        <v>6890661</v>
      </c>
      <c r="P55" s="6">
        <v>3232241</v>
      </c>
      <c r="Q55" s="6">
        <v>8870465</v>
      </c>
      <c r="R55" s="6">
        <v>3374314</v>
      </c>
      <c r="S55" s="6">
        <v>3920169</v>
      </c>
      <c r="T55" s="6">
        <v>9275246</v>
      </c>
      <c r="U55" s="6">
        <v>3268442</v>
      </c>
      <c r="V55" s="6">
        <v>2202862</v>
      </c>
      <c r="W55" s="6">
        <v>14589827</v>
      </c>
      <c r="X55" s="6">
        <v>20561118</v>
      </c>
      <c r="Y55" s="6">
        <v>3802587</v>
      </c>
      <c r="Z55" s="6">
        <v>16771480</v>
      </c>
      <c r="AA55" s="6">
        <v>44101980</v>
      </c>
      <c r="AB55" s="6">
        <v>11033312</v>
      </c>
      <c r="AC55" s="6">
        <v>6746744</v>
      </c>
      <c r="AD55" s="6">
        <v>11143432</v>
      </c>
      <c r="AE55" s="6">
        <v>2633801</v>
      </c>
      <c r="AF55" s="6">
        <v>3287076</v>
      </c>
      <c r="AG55" s="6">
        <v>6561245</v>
      </c>
      <c r="AH55" s="6">
        <v>2822238</v>
      </c>
    </row>
    <row r="56" spans="1:34" x14ac:dyDescent="0.25">
      <c r="A56" s="5">
        <v>41988</v>
      </c>
      <c r="B56" s="6">
        <v>202537911</v>
      </c>
      <c r="C56" s="6">
        <v>17326341</v>
      </c>
      <c r="D56" s="6">
        <v>55650884</v>
      </c>
      <c r="E56" s="6">
        <v>85295383</v>
      </c>
      <c r="F56" s="6">
        <v>28942778</v>
      </c>
      <c r="G56" s="6">
        <v>15322523</v>
      </c>
      <c r="H56" s="6">
        <v>1687208</v>
      </c>
      <c r="I56" s="6">
        <v>824071</v>
      </c>
      <c r="J56" s="6">
        <v>3849938</v>
      </c>
      <c r="K56" s="6">
        <v>510469</v>
      </c>
      <c r="L56" s="6">
        <v>8191198</v>
      </c>
      <c r="M56" s="6">
        <v>770290</v>
      </c>
      <c r="N56" s="6">
        <v>1493167</v>
      </c>
      <c r="O56" s="6">
        <v>6894029</v>
      </c>
      <c r="P56" s="6">
        <v>3232987</v>
      </c>
      <c r="Q56" s="6">
        <v>8875228</v>
      </c>
      <c r="R56" s="6">
        <v>3376800</v>
      </c>
      <c r="S56" s="6">
        <v>3921841</v>
      </c>
      <c r="T56" s="6">
        <v>9280457</v>
      </c>
      <c r="U56" s="6">
        <v>3269752</v>
      </c>
      <c r="V56" s="6">
        <v>2204637</v>
      </c>
      <c r="W56" s="6">
        <v>14595153</v>
      </c>
      <c r="X56" s="6">
        <v>20572475</v>
      </c>
      <c r="Y56" s="6">
        <v>3806535</v>
      </c>
      <c r="Z56" s="6">
        <v>16780541</v>
      </c>
      <c r="AA56" s="6">
        <v>44135832</v>
      </c>
      <c r="AB56" s="6">
        <v>11040636</v>
      </c>
      <c r="AC56" s="6">
        <v>6754329</v>
      </c>
      <c r="AD56" s="6">
        <v>11147812</v>
      </c>
      <c r="AE56" s="6">
        <v>2636456</v>
      </c>
      <c r="AF56" s="6">
        <v>3290621</v>
      </c>
      <c r="AG56" s="6">
        <v>6569725</v>
      </c>
      <c r="AH56" s="6">
        <v>2825722</v>
      </c>
    </row>
    <row r="57" spans="1:34" x14ac:dyDescent="0.25">
      <c r="A57" s="5">
        <v>42019</v>
      </c>
      <c r="B57" s="6">
        <v>202680509</v>
      </c>
      <c r="C57" s="6">
        <v>17346682</v>
      </c>
      <c r="D57" s="6">
        <v>55677534</v>
      </c>
      <c r="E57" s="6">
        <v>85353551</v>
      </c>
      <c r="F57" s="6">
        <v>28962061</v>
      </c>
      <c r="G57" s="6">
        <v>15340680</v>
      </c>
      <c r="H57" s="6">
        <v>1688877</v>
      </c>
      <c r="I57" s="6">
        <v>825154</v>
      </c>
      <c r="J57" s="6">
        <v>3855446</v>
      </c>
      <c r="K57" s="6">
        <v>511869</v>
      </c>
      <c r="L57" s="6">
        <v>8198984</v>
      </c>
      <c r="M57" s="6">
        <v>771698</v>
      </c>
      <c r="N57" s="6">
        <v>1494653</v>
      </c>
      <c r="O57" s="6">
        <v>6897397</v>
      </c>
      <c r="P57" s="6">
        <v>3233734</v>
      </c>
      <c r="Q57" s="6">
        <v>8879991</v>
      </c>
      <c r="R57" s="6">
        <v>3379284</v>
      </c>
      <c r="S57" s="6">
        <v>3923517</v>
      </c>
      <c r="T57" s="6">
        <v>9285665</v>
      </c>
      <c r="U57" s="6">
        <v>3271061</v>
      </c>
      <c r="V57" s="6">
        <v>2206411</v>
      </c>
      <c r="W57" s="6">
        <v>14600474</v>
      </c>
      <c r="X57" s="6">
        <v>20583821</v>
      </c>
      <c r="Y57" s="6">
        <v>3810482</v>
      </c>
      <c r="Z57" s="6">
        <v>16789599</v>
      </c>
      <c r="AA57" s="6">
        <v>44169650</v>
      </c>
      <c r="AB57" s="6">
        <v>11047958</v>
      </c>
      <c r="AC57" s="6">
        <v>6761915</v>
      </c>
      <c r="AD57" s="6">
        <v>11152188</v>
      </c>
      <c r="AE57" s="6">
        <v>2639110</v>
      </c>
      <c r="AF57" s="6">
        <v>3294166</v>
      </c>
      <c r="AG57" s="6">
        <v>6578199</v>
      </c>
      <c r="AH57" s="6">
        <v>2829205</v>
      </c>
    </row>
    <row r="58" spans="1:34" x14ac:dyDescent="0.25">
      <c r="A58" s="5">
        <v>42050</v>
      </c>
      <c r="B58" s="6">
        <v>202823030</v>
      </c>
      <c r="C58" s="6">
        <v>17367022</v>
      </c>
      <c r="D58" s="6">
        <v>55704174</v>
      </c>
      <c r="E58" s="6">
        <v>85411669</v>
      </c>
      <c r="F58" s="6">
        <v>28981336</v>
      </c>
      <c r="G58" s="6">
        <v>15358829</v>
      </c>
      <c r="H58" s="6">
        <v>1690547</v>
      </c>
      <c r="I58" s="6">
        <v>826236</v>
      </c>
      <c r="J58" s="6">
        <v>3860951</v>
      </c>
      <c r="K58" s="6">
        <v>513282</v>
      </c>
      <c r="L58" s="6">
        <v>8206763</v>
      </c>
      <c r="M58" s="6">
        <v>773104</v>
      </c>
      <c r="N58" s="6">
        <v>1496138</v>
      </c>
      <c r="O58" s="6">
        <v>6900765</v>
      </c>
      <c r="P58" s="6">
        <v>3234480</v>
      </c>
      <c r="Q58" s="6">
        <v>8884756</v>
      </c>
      <c r="R58" s="6">
        <v>3381765</v>
      </c>
      <c r="S58" s="6">
        <v>3925198</v>
      </c>
      <c r="T58" s="6">
        <v>9290872</v>
      </c>
      <c r="U58" s="6">
        <v>3272367</v>
      </c>
      <c r="V58" s="6">
        <v>2208183</v>
      </c>
      <c r="W58" s="6">
        <v>14605789</v>
      </c>
      <c r="X58" s="6">
        <v>20595156</v>
      </c>
      <c r="Y58" s="6">
        <v>3814427</v>
      </c>
      <c r="Z58" s="6">
        <v>16798654</v>
      </c>
      <c r="AA58" s="6">
        <v>44203431</v>
      </c>
      <c r="AB58" s="6">
        <v>11055278</v>
      </c>
      <c r="AC58" s="6">
        <v>6769499</v>
      </c>
      <c r="AD58" s="6">
        <v>11156559</v>
      </c>
      <c r="AE58" s="6">
        <v>2641763</v>
      </c>
      <c r="AF58" s="6">
        <v>3297712</v>
      </c>
      <c r="AG58" s="6">
        <v>6586667</v>
      </c>
      <c r="AH58" s="6">
        <v>2832687</v>
      </c>
    </row>
    <row r="59" spans="1:34" x14ac:dyDescent="0.25">
      <c r="A59" s="5">
        <v>42078</v>
      </c>
      <c r="B59" s="6">
        <v>202965474</v>
      </c>
      <c r="C59" s="6">
        <v>17387362</v>
      </c>
      <c r="D59" s="6">
        <v>55730804</v>
      </c>
      <c r="E59" s="6">
        <v>85469734</v>
      </c>
      <c r="F59" s="6">
        <v>29000604</v>
      </c>
      <c r="G59" s="6">
        <v>15376969</v>
      </c>
      <c r="H59" s="6">
        <v>1692216</v>
      </c>
      <c r="I59" s="6">
        <v>827318</v>
      </c>
      <c r="J59" s="6">
        <v>3866453</v>
      </c>
      <c r="K59" s="6">
        <v>514707</v>
      </c>
      <c r="L59" s="6">
        <v>8214535</v>
      </c>
      <c r="M59" s="6">
        <v>774509</v>
      </c>
      <c r="N59" s="6">
        <v>1497623</v>
      </c>
      <c r="O59" s="6">
        <v>6904133</v>
      </c>
      <c r="P59" s="6">
        <v>3235226</v>
      </c>
      <c r="Q59" s="6">
        <v>8889520</v>
      </c>
      <c r="R59" s="6">
        <v>3384243</v>
      </c>
      <c r="S59" s="6">
        <v>3926882</v>
      </c>
      <c r="T59" s="6">
        <v>9296076</v>
      </c>
      <c r="U59" s="6">
        <v>3273671</v>
      </c>
      <c r="V59" s="6">
        <v>2209955</v>
      </c>
      <c r="W59" s="6">
        <v>14611099</v>
      </c>
      <c r="X59" s="6">
        <v>20606481</v>
      </c>
      <c r="Y59" s="6">
        <v>3818372</v>
      </c>
      <c r="Z59" s="6">
        <v>16807704</v>
      </c>
      <c r="AA59" s="6">
        <v>44237177</v>
      </c>
      <c r="AB59" s="6">
        <v>11062596</v>
      </c>
      <c r="AC59" s="6">
        <v>6777083</v>
      </c>
      <c r="AD59" s="6">
        <v>11160925</v>
      </c>
      <c r="AE59" s="6">
        <v>2644416</v>
      </c>
      <c r="AF59" s="6">
        <v>3301259</v>
      </c>
      <c r="AG59" s="6">
        <v>6595128</v>
      </c>
      <c r="AH59" s="6">
        <v>2836167</v>
      </c>
    </row>
    <row r="60" spans="1:34" x14ac:dyDescent="0.25">
      <c r="A60" s="5">
        <v>42109</v>
      </c>
      <c r="B60" s="6">
        <v>203107836</v>
      </c>
      <c r="C60" s="6">
        <v>17407701</v>
      </c>
      <c r="D60" s="6">
        <v>55757424</v>
      </c>
      <c r="E60" s="6">
        <v>85527746</v>
      </c>
      <c r="F60" s="6">
        <v>29019862</v>
      </c>
      <c r="G60" s="6">
        <v>15395101</v>
      </c>
      <c r="H60" s="6">
        <v>1693885</v>
      </c>
      <c r="I60" s="6">
        <v>828399</v>
      </c>
      <c r="J60" s="6">
        <v>3871951</v>
      </c>
      <c r="K60" s="6">
        <v>516144</v>
      </c>
      <c r="L60" s="6">
        <v>8222300</v>
      </c>
      <c r="M60" s="6">
        <v>775914</v>
      </c>
      <c r="N60" s="6">
        <v>1499107</v>
      </c>
      <c r="O60" s="6">
        <v>6907500</v>
      </c>
      <c r="P60" s="6">
        <v>3235972</v>
      </c>
      <c r="Q60" s="6">
        <v>8894286</v>
      </c>
      <c r="R60" s="6">
        <v>3386718</v>
      </c>
      <c r="S60" s="6">
        <v>3928571</v>
      </c>
      <c r="T60" s="6">
        <v>9301277</v>
      </c>
      <c r="U60" s="6">
        <v>3274973</v>
      </c>
      <c r="V60" s="6">
        <v>2211725</v>
      </c>
      <c r="W60" s="6">
        <v>14616403</v>
      </c>
      <c r="X60" s="6">
        <v>20617794</v>
      </c>
      <c r="Y60" s="6">
        <v>3822315</v>
      </c>
      <c r="Z60" s="6">
        <v>16816751</v>
      </c>
      <c r="AA60" s="6">
        <v>44270886</v>
      </c>
      <c r="AB60" s="6">
        <v>11069911</v>
      </c>
      <c r="AC60" s="6">
        <v>6784666</v>
      </c>
      <c r="AD60" s="6">
        <v>11165286</v>
      </c>
      <c r="AE60" s="6">
        <v>2647067</v>
      </c>
      <c r="AF60" s="6">
        <v>3304806</v>
      </c>
      <c r="AG60" s="6">
        <v>6603583</v>
      </c>
      <c r="AH60" s="6">
        <v>2839645</v>
      </c>
    </row>
    <row r="61" spans="1:34" x14ac:dyDescent="0.25">
      <c r="A61" s="5">
        <v>42139</v>
      </c>
      <c r="B61" s="6">
        <v>203250115</v>
      </c>
      <c r="C61" s="6">
        <v>17428039</v>
      </c>
      <c r="D61" s="6">
        <v>55784033</v>
      </c>
      <c r="E61" s="6">
        <v>85585705</v>
      </c>
      <c r="F61" s="6">
        <v>29039112</v>
      </c>
      <c r="G61" s="6">
        <v>15413225</v>
      </c>
      <c r="H61" s="6">
        <v>1695554</v>
      </c>
      <c r="I61" s="6">
        <v>829479</v>
      </c>
      <c r="J61" s="6">
        <v>3877446</v>
      </c>
      <c r="K61" s="6">
        <v>517593</v>
      </c>
      <c r="L61" s="6">
        <v>8230058</v>
      </c>
      <c r="M61" s="6">
        <v>777317</v>
      </c>
      <c r="N61" s="6">
        <v>1500591</v>
      </c>
      <c r="O61" s="6">
        <v>6910867</v>
      </c>
      <c r="P61" s="6">
        <v>3236717</v>
      </c>
      <c r="Q61" s="6">
        <v>8899051</v>
      </c>
      <c r="R61" s="6">
        <v>3389190</v>
      </c>
      <c r="S61" s="6">
        <v>3930264</v>
      </c>
      <c r="T61" s="6">
        <v>9306476</v>
      </c>
      <c r="U61" s="6">
        <v>3276272</v>
      </c>
      <c r="V61" s="6">
        <v>2213494</v>
      </c>
      <c r="W61" s="6">
        <v>14621701</v>
      </c>
      <c r="X61" s="6">
        <v>20629096</v>
      </c>
      <c r="Y61" s="6">
        <v>3826256</v>
      </c>
      <c r="Z61" s="6">
        <v>16825793</v>
      </c>
      <c r="AA61" s="6">
        <v>44304559</v>
      </c>
      <c r="AB61" s="6">
        <v>11077223</v>
      </c>
      <c r="AC61" s="6">
        <v>6792248</v>
      </c>
      <c r="AD61" s="6">
        <v>11169641</v>
      </c>
      <c r="AE61" s="6">
        <v>2649716</v>
      </c>
      <c r="AF61" s="6">
        <v>3308355</v>
      </c>
      <c r="AG61" s="6">
        <v>6612031</v>
      </c>
      <c r="AH61" s="6">
        <v>2843123</v>
      </c>
    </row>
    <row r="62" spans="1:34" x14ac:dyDescent="0.25">
      <c r="A62" s="5">
        <v>42170</v>
      </c>
      <c r="B62" s="6">
        <v>203392306</v>
      </c>
      <c r="C62" s="6">
        <v>17448375</v>
      </c>
      <c r="D62" s="6">
        <v>55810630</v>
      </c>
      <c r="E62" s="6">
        <v>85643608</v>
      </c>
      <c r="F62" s="6">
        <v>29058352</v>
      </c>
      <c r="G62" s="6">
        <v>15431340</v>
      </c>
      <c r="H62" s="6">
        <v>1697222</v>
      </c>
      <c r="I62" s="6">
        <v>830559</v>
      </c>
      <c r="J62" s="6">
        <v>3882937</v>
      </c>
      <c r="K62" s="6">
        <v>519054</v>
      </c>
      <c r="L62" s="6">
        <v>8237808</v>
      </c>
      <c r="M62" s="6">
        <v>778720</v>
      </c>
      <c r="N62" s="6">
        <v>1502074</v>
      </c>
      <c r="O62" s="6">
        <v>6914233</v>
      </c>
      <c r="P62" s="6">
        <v>3237463</v>
      </c>
      <c r="Q62" s="6">
        <v>8903817</v>
      </c>
      <c r="R62" s="6">
        <v>3391659</v>
      </c>
      <c r="S62" s="6">
        <v>3931960</v>
      </c>
      <c r="T62" s="6">
        <v>9311673</v>
      </c>
      <c r="U62" s="6">
        <v>3277570</v>
      </c>
      <c r="V62" s="6">
        <v>2215262</v>
      </c>
      <c r="W62" s="6">
        <v>14626993</v>
      </c>
      <c r="X62" s="6">
        <v>20640387</v>
      </c>
      <c r="Y62" s="6">
        <v>3830196</v>
      </c>
      <c r="Z62" s="6">
        <v>16834831</v>
      </c>
      <c r="AA62" s="6">
        <v>44338194</v>
      </c>
      <c r="AB62" s="6">
        <v>11084533</v>
      </c>
      <c r="AC62" s="6">
        <v>6799828</v>
      </c>
      <c r="AD62" s="6">
        <v>11173990</v>
      </c>
      <c r="AE62" s="6">
        <v>2652365</v>
      </c>
      <c r="AF62" s="6">
        <v>3311904</v>
      </c>
      <c r="AG62" s="6">
        <v>6620472</v>
      </c>
      <c r="AH62" s="6">
        <v>2846598</v>
      </c>
    </row>
    <row r="63" spans="1:34" x14ac:dyDescent="0.25">
      <c r="A63" s="5">
        <v>42200</v>
      </c>
      <c r="B63" s="6">
        <v>203534408</v>
      </c>
      <c r="C63" s="6">
        <v>17468710</v>
      </c>
      <c r="D63" s="6">
        <v>55837214</v>
      </c>
      <c r="E63" s="6">
        <v>85701455</v>
      </c>
      <c r="F63" s="6">
        <v>29077582</v>
      </c>
      <c r="G63" s="6">
        <v>15449445</v>
      </c>
      <c r="H63" s="6">
        <v>1698890</v>
      </c>
      <c r="I63" s="6">
        <v>831639</v>
      </c>
      <c r="J63" s="6">
        <v>3888425</v>
      </c>
      <c r="K63" s="6">
        <v>520526</v>
      </c>
      <c r="L63" s="6">
        <v>8245551</v>
      </c>
      <c r="M63" s="6">
        <v>780122</v>
      </c>
      <c r="N63" s="6">
        <v>1503558</v>
      </c>
      <c r="O63" s="6">
        <v>6917599</v>
      </c>
      <c r="P63" s="6">
        <v>3238208</v>
      </c>
      <c r="Q63" s="6">
        <v>8908583</v>
      </c>
      <c r="R63" s="6">
        <v>3394125</v>
      </c>
      <c r="S63" s="6">
        <v>3933660</v>
      </c>
      <c r="T63" s="6">
        <v>9316866</v>
      </c>
      <c r="U63" s="6">
        <v>3278865</v>
      </c>
      <c r="V63" s="6">
        <v>2217029</v>
      </c>
      <c r="W63" s="6">
        <v>14632278</v>
      </c>
      <c r="X63" s="6">
        <v>20651666</v>
      </c>
      <c r="Y63" s="6">
        <v>3834135</v>
      </c>
      <c r="Z63" s="6">
        <v>16843863</v>
      </c>
      <c r="AA63" s="6">
        <v>44371791</v>
      </c>
      <c r="AB63" s="6">
        <v>11091840</v>
      </c>
      <c r="AC63" s="6">
        <v>6807408</v>
      </c>
      <c r="AD63" s="6">
        <v>11178334</v>
      </c>
      <c r="AE63" s="6">
        <v>2655012</v>
      </c>
      <c r="AF63" s="6">
        <v>3315454</v>
      </c>
      <c r="AG63" s="6">
        <v>6628907</v>
      </c>
      <c r="AH63" s="6">
        <v>2850073</v>
      </c>
    </row>
    <row r="64" spans="1:34" x14ac:dyDescent="0.25">
      <c r="A64" s="5">
        <v>42231</v>
      </c>
      <c r="B64" s="6">
        <v>203676418</v>
      </c>
      <c r="C64" s="6">
        <v>17489043</v>
      </c>
      <c r="D64" s="6">
        <v>55863786</v>
      </c>
      <c r="E64" s="6">
        <v>85759244</v>
      </c>
      <c r="F64" s="6">
        <v>29096802</v>
      </c>
      <c r="G64" s="6">
        <v>15467541</v>
      </c>
      <c r="H64" s="6">
        <v>1700558</v>
      </c>
      <c r="I64" s="6">
        <v>832717</v>
      </c>
      <c r="J64" s="6">
        <v>3893909</v>
      </c>
      <c r="K64" s="6">
        <v>522008</v>
      </c>
      <c r="L64" s="6">
        <v>8253287</v>
      </c>
      <c r="M64" s="6">
        <v>781522</v>
      </c>
      <c r="N64" s="6">
        <v>1505040</v>
      </c>
      <c r="O64" s="6">
        <v>6920965</v>
      </c>
      <c r="P64" s="6">
        <v>3238952</v>
      </c>
      <c r="Q64" s="6">
        <v>8913349</v>
      </c>
      <c r="R64" s="6">
        <v>3396588</v>
      </c>
      <c r="S64" s="6">
        <v>3935364</v>
      </c>
      <c r="T64" s="6">
        <v>9322057</v>
      </c>
      <c r="U64" s="6">
        <v>3280158</v>
      </c>
      <c r="V64" s="6">
        <v>2218794</v>
      </c>
      <c r="W64" s="6">
        <v>14637558</v>
      </c>
      <c r="X64" s="6">
        <v>20662932</v>
      </c>
      <c r="Y64" s="6">
        <v>3838072</v>
      </c>
      <c r="Z64" s="6">
        <v>16852891</v>
      </c>
      <c r="AA64" s="6">
        <v>44405350</v>
      </c>
      <c r="AB64" s="6">
        <v>11099143</v>
      </c>
      <c r="AC64" s="6">
        <v>6814986</v>
      </c>
      <c r="AD64" s="6">
        <v>11182673</v>
      </c>
      <c r="AE64" s="6">
        <v>2657658</v>
      </c>
      <c r="AF64" s="6">
        <v>3319004</v>
      </c>
      <c r="AG64" s="6">
        <v>6637334</v>
      </c>
      <c r="AH64" s="6">
        <v>2853545</v>
      </c>
    </row>
    <row r="65" spans="1:34" x14ac:dyDescent="0.25">
      <c r="A65" s="5">
        <v>42262</v>
      </c>
      <c r="B65" s="6">
        <v>203818332</v>
      </c>
      <c r="C65" s="6">
        <v>17509373</v>
      </c>
      <c r="D65" s="6">
        <v>55890343</v>
      </c>
      <c r="E65" s="6">
        <v>85816976</v>
      </c>
      <c r="F65" s="6">
        <v>29116011</v>
      </c>
      <c r="G65" s="6">
        <v>15485628</v>
      </c>
      <c r="H65" s="6">
        <v>1702225</v>
      </c>
      <c r="I65" s="6">
        <v>833796</v>
      </c>
      <c r="J65" s="6">
        <v>3899390</v>
      </c>
      <c r="K65" s="6">
        <v>523502</v>
      </c>
      <c r="L65" s="6">
        <v>8261015</v>
      </c>
      <c r="M65" s="6">
        <v>782922</v>
      </c>
      <c r="N65" s="6">
        <v>1506522</v>
      </c>
      <c r="O65" s="6">
        <v>6924329</v>
      </c>
      <c r="P65" s="6">
        <v>3239697</v>
      </c>
      <c r="Q65" s="6">
        <v>8918114</v>
      </c>
      <c r="R65" s="6">
        <v>3399048</v>
      </c>
      <c r="S65" s="6">
        <v>3937072</v>
      </c>
      <c r="T65" s="6">
        <v>9327245</v>
      </c>
      <c r="U65" s="6">
        <v>3281449</v>
      </c>
      <c r="V65" s="6">
        <v>2220559</v>
      </c>
      <c r="W65" s="6">
        <v>14642830</v>
      </c>
      <c r="X65" s="6">
        <v>20674186</v>
      </c>
      <c r="Y65" s="6">
        <v>3842007</v>
      </c>
      <c r="Z65" s="6">
        <v>16861912</v>
      </c>
      <c r="AA65" s="6">
        <v>44438870</v>
      </c>
      <c r="AB65" s="6">
        <v>11106443</v>
      </c>
      <c r="AC65" s="6">
        <v>6822563</v>
      </c>
      <c r="AD65" s="6">
        <v>11187005</v>
      </c>
      <c r="AE65" s="6">
        <v>2660303</v>
      </c>
      <c r="AF65" s="6">
        <v>3322555</v>
      </c>
      <c r="AG65" s="6">
        <v>6645754</v>
      </c>
      <c r="AH65" s="6">
        <v>2857016</v>
      </c>
    </row>
    <row r="66" spans="1:34" x14ac:dyDescent="0.25">
      <c r="A66" s="5">
        <v>42292</v>
      </c>
      <c r="B66" s="6">
        <v>203960149</v>
      </c>
      <c r="C66" s="6">
        <v>17529700</v>
      </c>
      <c r="D66" s="6">
        <v>55916887</v>
      </c>
      <c r="E66" s="6">
        <v>85874647</v>
      </c>
      <c r="F66" s="6">
        <v>29135209</v>
      </c>
      <c r="G66" s="6">
        <v>15503705</v>
      </c>
      <c r="H66" s="6">
        <v>1703891</v>
      </c>
      <c r="I66" s="6">
        <v>834873</v>
      </c>
      <c r="J66" s="6">
        <v>3904867</v>
      </c>
      <c r="K66" s="6">
        <v>525007</v>
      </c>
      <c r="L66" s="6">
        <v>8268736</v>
      </c>
      <c r="M66" s="6">
        <v>784321</v>
      </c>
      <c r="N66" s="6">
        <v>1508004</v>
      </c>
      <c r="O66" s="6">
        <v>6927694</v>
      </c>
      <c r="P66" s="6">
        <v>3240440</v>
      </c>
      <c r="Q66" s="6">
        <v>8922879</v>
      </c>
      <c r="R66" s="6">
        <v>3401505</v>
      </c>
      <c r="S66" s="6">
        <v>3938783</v>
      </c>
      <c r="T66" s="6">
        <v>9332429</v>
      </c>
      <c r="U66" s="6">
        <v>3282738</v>
      </c>
      <c r="V66" s="6">
        <v>2222321</v>
      </c>
      <c r="W66" s="6">
        <v>14648096</v>
      </c>
      <c r="X66" s="6">
        <v>20685427</v>
      </c>
      <c r="Y66" s="6">
        <v>3845941</v>
      </c>
      <c r="Z66" s="6">
        <v>16870929</v>
      </c>
      <c r="AA66" s="6">
        <v>44472350</v>
      </c>
      <c r="AB66" s="6">
        <v>11113740</v>
      </c>
      <c r="AC66" s="6">
        <v>6830137</v>
      </c>
      <c r="AD66" s="6">
        <v>11191331</v>
      </c>
      <c r="AE66" s="6">
        <v>2662946</v>
      </c>
      <c r="AF66" s="6">
        <v>3326107</v>
      </c>
      <c r="AG66" s="6">
        <v>6654168</v>
      </c>
      <c r="AH66" s="6">
        <v>2860485</v>
      </c>
    </row>
    <row r="67" spans="1:34" x14ac:dyDescent="0.25">
      <c r="A67" s="5">
        <v>42323</v>
      </c>
      <c r="B67" s="6">
        <v>204101864</v>
      </c>
      <c r="C67" s="6">
        <v>17550024</v>
      </c>
      <c r="D67" s="6">
        <v>55943415</v>
      </c>
      <c r="E67" s="6">
        <v>85932258</v>
      </c>
      <c r="F67" s="6">
        <v>29154394</v>
      </c>
      <c r="G67" s="6">
        <v>15521772</v>
      </c>
      <c r="H67" s="6">
        <v>1705557</v>
      </c>
      <c r="I67" s="6">
        <v>835950</v>
      </c>
      <c r="J67" s="6">
        <v>3910341</v>
      </c>
      <c r="K67" s="6">
        <v>526522</v>
      </c>
      <c r="L67" s="6">
        <v>8276450</v>
      </c>
      <c r="M67" s="6">
        <v>785719</v>
      </c>
      <c r="N67" s="6">
        <v>1509485</v>
      </c>
      <c r="O67" s="6">
        <v>6931057</v>
      </c>
      <c r="P67" s="6">
        <v>3241184</v>
      </c>
      <c r="Q67" s="6">
        <v>8927644</v>
      </c>
      <c r="R67" s="6">
        <v>3403959</v>
      </c>
      <c r="S67" s="6">
        <v>3940497</v>
      </c>
      <c r="T67" s="6">
        <v>9337611</v>
      </c>
      <c r="U67" s="6">
        <v>3284025</v>
      </c>
      <c r="V67" s="6">
        <v>2224083</v>
      </c>
      <c r="W67" s="6">
        <v>14653355</v>
      </c>
      <c r="X67" s="6">
        <v>20696656</v>
      </c>
      <c r="Y67" s="6">
        <v>3849873</v>
      </c>
      <c r="Z67" s="6">
        <v>16879939</v>
      </c>
      <c r="AA67" s="6">
        <v>44505790</v>
      </c>
      <c r="AB67" s="6">
        <v>11121033</v>
      </c>
      <c r="AC67" s="6">
        <v>6837710</v>
      </c>
      <c r="AD67" s="6">
        <v>11195651</v>
      </c>
      <c r="AE67" s="6">
        <v>2665588</v>
      </c>
      <c r="AF67" s="6">
        <v>3329658</v>
      </c>
      <c r="AG67" s="6">
        <v>6662574</v>
      </c>
      <c r="AH67" s="6">
        <v>2863952</v>
      </c>
    </row>
    <row r="68" spans="1:34" x14ac:dyDescent="0.25">
      <c r="A68" s="5">
        <v>42353</v>
      </c>
      <c r="B68" s="6">
        <v>204243476</v>
      </c>
      <c r="C68" s="6">
        <v>17570344</v>
      </c>
      <c r="D68" s="6">
        <v>55969927</v>
      </c>
      <c r="E68" s="6">
        <v>85989807</v>
      </c>
      <c r="F68" s="6">
        <v>29173568</v>
      </c>
      <c r="G68" s="6">
        <v>15539828</v>
      </c>
      <c r="H68" s="6">
        <v>1707222</v>
      </c>
      <c r="I68" s="6">
        <v>837026</v>
      </c>
      <c r="J68" s="6">
        <v>3915811</v>
      </c>
      <c r="K68" s="6">
        <v>528047</v>
      </c>
      <c r="L68" s="6">
        <v>8284155</v>
      </c>
      <c r="M68" s="6">
        <v>787116</v>
      </c>
      <c r="N68" s="6">
        <v>1510965</v>
      </c>
      <c r="O68" s="6">
        <v>6934419</v>
      </c>
      <c r="P68" s="6">
        <v>3241927</v>
      </c>
      <c r="Q68" s="6">
        <v>8932408</v>
      </c>
      <c r="R68" s="6">
        <v>3406410</v>
      </c>
      <c r="S68" s="6">
        <v>3942215</v>
      </c>
      <c r="T68" s="6">
        <v>9342789</v>
      </c>
      <c r="U68" s="6">
        <v>3285309</v>
      </c>
      <c r="V68" s="6">
        <v>2225843</v>
      </c>
      <c r="W68" s="6">
        <v>14658607</v>
      </c>
      <c r="X68" s="6">
        <v>20707871</v>
      </c>
      <c r="Y68" s="6">
        <v>3853803</v>
      </c>
      <c r="Z68" s="6">
        <v>16888943</v>
      </c>
      <c r="AA68" s="6">
        <v>44539191</v>
      </c>
      <c r="AB68" s="6">
        <v>11128322</v>
      </c>
      <c r="AC68" s="6">
        <v>6845281</v>
      </c>
      <c r="AD68" s="6">
        <v>11199965</v>
      </c>
      <c r="AE68" s="6">
        <v>2668228</v>
      </c>
      <c r="AF68" s="6">
        <v>3333210</v>
      </c>
      <c r="AG68" s="6">
        <v>6670973</v>
      </c>
      <c r="AH68" s="6">
        <v>2867417</v>
      </c>
    </row>
    <row r="69" spans="1:34" x14ac:dyDescent="0.25">
      <c r="A69" s="5">
        <v>42384</v>
      </c>
      <c r="B69" s="6">
        <v>204384981</v>
      </c>
      <c r="C69" s="6">
        <v>17590660</v>
      </c>
      <c r="D69" s="6">
        <v>55996423</v>
      </c>
      <c r="E69" s="6">
        <v>86047293</v>
      </c>
      <c r="F69" s="6">
        <v>29192729</v>
      </c>
      <c r="G69" s="6">
        <v>15557874</v>
      </c>
      <c r="H69" s="6">
        <v>1708887</v>
      </c>
      <c r="I69" s="6">
        <v>838102</v>
      </c>
      <c r="J69" s="6">
        <v>3921277</v>
      </c>
      <c r="K69" s="6">
        <v>529583</v>
      </c>
      <c r="L69" s="6">
        <v>8291854</v>
      </c>
      <c r="M69" s="6">
        <v>788512</v>
      </c>
      <c r="N69" s="6">
        <v>1512445</v>
      </c>
      <c r="O69" s="6">
        <v>6937781</v>
      </c>
      <c r="P69" s="6">
        <v>3242669</v>
      </c>
      <c r="Q69" s="6">
        <v>8937171</v>
      </c>
      <c r="R69" s="6">
        <v>3408858</v>
      </c>
      <c r="S69" s="6">
        <v>3943936</v>
      </c>
      <c r="T69" s="6">
        <v>9347964</v>
      </c>
      <c r="U69" s="6">
        <v>3286591</v>
      </c>
      <c r="V69" s="6">
        <v>2227601</v>
      </c>
      <c r="W69" s="6">
        <v>14663852</v>
      </c>
      <c r="X69" s="6">
        <v>20719072</v>
      </c>
      <c r="Y69" s="6">
        <v>3857731</v>
      </c>
      <c r="Z69" s="6">
        <v>16897940</v>
      </c>
      <c r="AA69" s="6">
        <v>44572550</v>
      </c>
      <c r="AB69" s="6">
        <v>11135607</v>
      </c>
      <c r="AC69" s="6">
        <v>6852850</v>
      </c>
      <c r="AD69" s="6">
        <v>11204272</v>
      </c>
      <c r="AE69" s="6">
        <v>2670867</v>
      </c>
      <c r="AF69" s="6">
        <v>3336762</v>
      </c>
      <c r="AG69" s="6">
        <v>6679364</v>
      </c>
      <c r="AH69" s="6">
        <v>2870881</v>
      </c>
    </row>
    <row r="70" spans="1:34" x14ac:dyDescent="0.25">
      <c r="A70" s="5">
        <v>42415</v>
      </c>
      <c r="B70" s="6">
        <v>204526377</v>
      </c>
      <c r="C70" s="6">
        <v>17610972</v>
      </c>
      <c r="D70" s="6">
        <v>56022902</v>
      </c>
      <c r="E70" s="6">
        <v>86104715</v>
      </c>
      <c r="F70" s="6">
        <v>29211877</v>
      </c>
      <c r="G70" s="6">
        <v>15575909</v>
      </c>
      <c r="H70" s="6">
        <v>1710551</v>
      </c>
      <c r="I70" s="6">
        <v>839177</v>
      </c>
      <c r="J70" s="6">
        <v>3926740</v>
      </c>
      <c r="K70" s="6">
        <v>531128</v>
      </c>
      <c r="L70" s="6">
        <v>8299544</v>
      </c>
      <c r="M70" s="6">
        <v>789907</v>
      </c>
      <c r="N70" s="6">
        <v>1513925</v>
      </c>
      <c r="O70" s="6">
        <v>6941142</v>
      </c>
      <c r="P70" s="6">
        <v>3243411</v>
      </c>
      <c r="Q70" s="6">
        <v>8941933</v>
      </c>
      <c r="R70" s="6">
        <v>3411302</v>
      </c>
      <c r="S70" s="6">
        <v>3945660</v>
      </c>
      <c r="T70" s="6">
        <v>9353136</v>
      </c>
      <c r="U70" s="6">
        <v>3287871</v>
      </c>
      <c r="V70" s="6">
        <v>2229359</v>
      </c>
      <c r="W70" s="6">
        <v>14669089</v>
      </c>
      <c r="X70" s="6">
        <v>20730260</v>
      </c>
      <c r="Y70" s="6">
        <v>3861657</v>
      </c>
      <c r="Z70" s="6">
        <v>16906930</v>
      </c>
      <c r="AA70" s="6">
        <v>44605868</v>
      </c>
      <c r="AB70" s="6">
        <v>11142888</v>
      </c>
      <c r="AC70" s="6">
        <v>6860416</v>
      </c>
      <c r="AD70" s="6">
        <v>11208572</v>
      </c>
      <c r="AE70" s="6">
        <v>2673505</v>
      </c>
      <c r="AF70" s="6">
        <v>3340314</v>
      </c>
      <c r="AG70" s="6">
        <v>6687748</v>
      </c>
      <c r="AH70" s="6">
        <v>2874342</v>
      </c>
    </row>
    <row r="71" spans="1:34" x14ac:dyDescent="0.25">
      <c r="A71" s="5">
        <v>42444</v>
      </c>
      <c r="B71" s="6">
        <v>204667661</v>
      </c>
      <c r="C71" s="6">
        <v>17631279</v>
      </c>
      <c r="D71" s="6">
        <v>56049364</v>
      </c>
      <c r="E71" s="6">
        <v>86162073</v>
      </c>
      <c r="F71" s="6">
        <v>29231011</v>
      </c>
      <c r="G71" s="6">
        <v>15593933</v>
      </c>
      <c r="H71" s="6">
        <v>1712214</v>
      </c>
      <c r="I71" s="6">
        <v>840251</v>
      </c>
      <c r="J71" s="6">
        <v>3932199</v>
      </c>
      <c r="K71" s="6">
        <v>532682</v>
      </c>
      <c r="L71" s="6">
        <v>8307227</v>
      </c>
      <c r="M71" s="6">
        <v>791301</v>
      </c>
      <c r="N71" s="6">
        <v>1515404</v>
      </c>
      <c r="O71" s="6">
        <v>6944501</v>
      </c>
      <c r="P71" s="6">
        <v>3244152</v>
      </c>
      <c r="Q71" s="6">
        <v>8946694</v>
      </c>
      <c r="R71" s="6">
        <v>3413743</v>
      </c>
      <c r="S71" s="6">
        <v>3947387</v>
      </c>
      <c r="T71" s="6">
        <v>9358304</v>
      </c>
      <c r="U71" s="6">
        <v>3289148</v>
      </c>
      <c r="V71" s="6">
        <v>2231114</v>
      </c>
      <c r="W71" s="6">
        <v>14674319</v>
      </c>
      <c r="X71" s="6">
        <v>20741433</v>
      </c>
      <c r="Y71" s="6">
        <v>3865581</v>
      </c>
      <c r="Z71" s="6">
        <v>16915914</v>
      </c>
      <c r="AA71" s="6">
        <v>44639144</v>
      </c>
      <c r="AB71" s="6">
        <v>11150165</v>
      </c>
      <c r="AC71" s="6">
        <v>6867980</v>
      </c>
      <c r="AD71" s="6">
        <v>11212866</v>
      </c>
      <c r="AE71" s="6">
        <v>2676140</v>
      </c>
      <c r="AF71" s="6">
        <v>3343866</v>
      </c>
      <c r="AG71" s="6">
        <v>6696124</v>
      </c>
      <c r="AH71" s="6">
        <v>2877802</v>
      </c>
    </row>
    <row r="72" spans="1:34" x14ac:dyDescent="0.25">
      <c r="A72" s="5">
        <v>42475</v>
      </c>
      <c r="B72" s="6">
        <v>204808830</v>
      </c>
      <c r="C72" s="6">
        <v>17651582</v>
      </c>
      <c r="D72" s="6">
        <v>56075806</v>
      </c>
      <c r="E72" s="6">
        <v>86219364</v>
      </c>
      <c r="F72" s="6">
        <v>29250132</v>
      </c>
      <c r="G72" s="6">
        <v>15611945</v>
      </c>
      <c r="H72" s="6">
        <v>1713877</v>
      </c>
      <c r="I72" s="6">
        <v>841325</v>
      </c>
      <c r="J72" s="6">
        <v>3937654</v>
      </c>
      <c r="K72" s="6">
        <v>534246</v>
      </c>
      <c r="L72" s="6">
        <v>8314903</v>
      </c>
      <c r="M72" s="6">
        <v>792694</v>
      </c>
      <c r="N72" s="6">
        <v>1516882</v>
      </c>
      <c r="O72" s="6">
        <v>6947860</v>
      </c>
      <c r="P72" s="6">
        <v>3244892</v>
      </c>
      <c r="Q72" s="6">
        <v>8951454</v>
      </c>
      <c r="R72" s="6">
        <v>3416181</v>
      </c>
      <c r="S72" s="6">
        <v>3949117</v>
      </c>
      <c r="T72" s="6">
        <v>9363469</v>
      </c>
      <c r="U72" s="6">
        <v>3290424</v>
      </c>
      <c r="V72" s="6">
        <v>2232869</v>
      </c>
      <c r="W72" s="6">
        <v>14679541</v>
      </c>
      <c r="X72" s="6">
        <v>20752593</v>
      </c>
      <c r="Y72" s="6">
        <v>3869504</v>
      </c>
      <c r="Z72" s="6">
        <v>16924890</v>
      </c>
      <c r="AA72" s="6">
        <v>44672378</v>
      </c>
      <c r="AB72" s="6">
        <v>11157437</v>
      </c>
      <c r="AC72" s="6">
        <v>6875542</v>
      </c>
      <c r="AD72" s="6">
        <v>11217153</v>
      </c>
      <c r="AE72" s="6">
        <v>2678775</v>
      </c>
      <c r="AF72" s="6">
        <v>3347418</v>
      </c>
      <c r="AG72" s="6">
        <v>6704492</v>
      </c>
      <c r="AH72" s="6">
        <v>2881260</v>
      </c>
    </row>
    <row r="73" spans="1:34" x14ac:dyDescent="0.25">
      <c r="A73" s="5">
        <v>42505</v>
      </c>
      <c r="B73" s="6">
        <v>204949881</v>
      </c>
      <c r="C73" s="6">
        <v>17671878</v>
      </c>
      <c r="D73" s="6">
        <v>56102230</v>
      </c>
      <c r="E73" s="6">
        <v>86276587</v>
      </c>
      <c r="F73" s="6">
        <v>29269238</v>
      </c>
      <c r="G73" s="6">
        <v>15629946</v>
      </c>
      <c r="H73" s="6">
        <v>1715539</v>
      </c>
      <c r="I73" s="6">
        <v>842398</v>
      </c>
      <c r="J73" s="6">
        <v>3943105</v>
      </c>
      <c r="K73" s="6">
        <v>535820</v>
      </c>
      <c r="L73" s="6">
        <v>8322570</v>
      </c>
      <c r="M73" s="6">
        <v>794086</v>
      </c>
      <c r="N73" s="6">
        <v>1518360</v>
      </c>
      <c r="O73" s="6">
        <v>6951217</v>
      </c>
      <c r="P73" s="6">
        <v>3245632</v>
      </c>
      <c r="Q73" s="6">
        <v>8956212</v>
      </c>
      <c r="R73" s="6">
        <v>3418616</v>
      </c>
      <c r="S73" s="6">
        <v>3950849</v>
      </c>
      <c r="T73" s="6">
        <v>9368629</v>
      </c>
      <c r="U73" s="6">
        <v>3291697</v>
      </c>
      <c r="V73" s="6">
        <v>2234621</v>
      </c>
      <c r="W73" s="6">
        <v>14684755</v>
      </c>
      <c r="X73" s="6">
        <v>20763737</v>
      </c>
      <c r="Y73" s="6">
        <v>3873423</v>
      </c>
      <c r="Z73" s="6">
        <v>16933858</v>
      </c>
      <c r="AA73" s="6">
        <v>44705569</v>
      </c>
      <c r="AB73" s="6">
        <v>11164704</v>
      </c>
      <c r="AC73" s="6">
        <v>6883101</v>
      </c>
      <c r="AD73" s="6">
        <v>11221433</v>
      </c>
      <c r="AE73" s="6">
        <v>2681407</v>
      </c>
      <c r="AF73" s="6">
        <v>3350970</v>
      </c>
      <c r="AG73" s="6">
        <v>6712853</v>
      </c>
      <c r="AH73" s="6">
        <v>2884715</v>
      </c>
    </row>
    <row r="74" spans="1:34" x14ac:dyDescent="0.25">
      <c r="A74" s="5">
        <v>42536</v>
      </c>
      <c r="B74" s="6">
        <v>205090811</v>
      </c>
      <c r="C74" s="6">
        <v>17692169</v>
      </c>
      <c r="D74" s="6">
        <v>56128634</v>
      </c>
      <c r="E74" s="6">
        <v>86333743</v>
      </c>
      <c r="F74" s="6">
        <v>29288329</v>
      </c>
      <c r="G74" s="6">
        <v>15647935</v>
      </c>
      <c r="H74" s="6">
        <v>1717200</v>
      </c>
      <c r="I74" s="6">
        <v>843470</v>
      </c>
      <c r="J74" s="6">
        <v>3948553</v>
      </c>
      <c r="K74" s="6">
        <v>537402</v>
      </c>
      <c r="L74" s="6">
        <v>8330230</v>
      </c>
      <c r="M74" s="6">
        <v>795477</v>
      </c>
      <c r="N74" s="6">
        <v>1519836</v>
      </c>
      <c r="O74" s="6">
        <v>6954574</v>
      </c>
      <c r="P74" s="6">
        <v>3246371</v>
      </c>
      <c r="Q74" s="6">
        <v>8960969</v>
      </c>
      <c r="R74" s="6">
        <v>3421047</v>
      </c>
      <c r="S74" s="6">
        <v>3952585</v>
      </c>
      <c r="T74" s="6">
        <v>9373786</v>
      </c>
      <c r="U74" s="6">
        <v>3292967</v>
      </c>
      <c r="V74" s="6">
        <v>2236373</v>
      </c>
      <c r="W74" s="6">
        <v>14689961</v>
      </c>
      <c r="X74" s="6">
        <v>20774867</v>
      </c>
      <c r="Y74" s="6">
        <v>3877341</v>
      </c>
      <c r="Z74" s="6">
        <v>16942818</v>
      </c>
      <c r="AA74" s="6">
        <v>44738716</v>
      </c>
      <c r="AB74" s="6">
        <v>11171967</v>
      </c>
      <c r="AC74" s="6">
        <v>6890657</v>
      </c>
      <c r="AD74" s="6">
        <v>11225705</v>
      </c>
      <c r="AE74" s="6">
        <v>2684038</v>
      </c>
      <c r="AF74" s="6">
        <v>3354522</v>
      </c>
      <c r="AG74" s="6">
        <v>6721206</v>
      </c>
      <c r="AH74" s="6">
        <v>2888169</v>
      </c>
    </row>
    <row r="75" spans="1:34" x14ac:dyDescent="0.25">
      <c r="A75" s="5">
        <v>42566</v>
      </c>
      <c r="B75" s="6">
        <v>205231618</v>
      </c>
      <c r="C75" s="6">
        <v>17712454</v>
      </c>
      <c r="D75" s="6">
        <v>56155018</v>
      </c>
      <c r="E75" s="6">
        <v>86390829</v>
      </c>
      <c r="F75" s="6">
        <v>29307404</v>
      </c>
      <c r="G75" s="6">
        <v>15665911</v>
      </c>
      <c r="H75" s="6">
        <v>1718860</v>
      </c>
      <c r="I75" s="6">
        <v>844542</v>
      </c>
      <c r="J75" s="6">
        <v>3953996</v>
      </c>
      <c r="K75" s="6">
        <v>538992</v>
      </c>
      <c r="L75" s="6">
        <v>8337882</v>
      </c>
      <c r="M75" s="6">
        <v>796867</v>
      </c>
      <c r="N75" s="6">
        <v>1521313</v>
      </c>
      <c r="O75" s="6">
        <v>6957929</v>
      </c>
      <c r="P75" s="6">
        <v>3247110</v>
      </c>
      <c r="Q75" s="6">
        <v>8965724</v>
      </c>
      <c r="R75" s="6">
        <v>3423476</v>
      </c>
      <c r="S75" s="6">
        <v>3954323</v>
      </c>
      <c r="T75" s="6">
        <v>9378939</v>
      </c>
      <c r="U75" s="6">
        <v>3294236</v>
      </c>
      <c r="V75" s="6">
        <v>2238122</v>
      </c>
      <c r="W75" s="6">
        <v>14695159</v>
      </c>
      <c r="X75" s="6">
        <v>20785982</v>
      </c>
      <c r="Y75" s="6">
        <v>3881257</v>
      </c>
      <c r="Z75" s="6">
        <v>16951771</v>
      </c>
      <c r="AA75" s="6">
        <v>44771820</v>
      </c>
      <c r="AB75" s="6">
        <v>11179224</v>
      </c>
      <c r="AC75" s="6">
        <v>6898210</v>
      </c>
      <c r="AD75" s="6">
        <v>11229970</v>
      </c>
      <c r="AE75" s="6">
        <v>2686667</v>
      </c>
      <c r="AF75" s="6">
        <v>3358074</v>
      </c>
      <c r="AG75" s="6">
        <v>6729550</v>
      </c>
      <c r="AH75" s="6">
        <v>2891620</v>
      </c>
    </row>
    <row r="76" spans="1:34" x14ac:dyDescent="0.25">
      <c r="A76" s="5">
        <v>42597</v>
      </c>
      <c r="B76" s="6">
        <v>205372299</v>
      </c>
      <c r="C76" s="6">
        <v>17732732</v>
      </c>
      <c r="D76" s="6">
        <v>56181380</v>
      </c>
      <c r="E76" s="6">
        <v>86447844</v>
      </c>
      <c r="F76" s="6">
        <v>29326464</v>
      </c>
      <c r="G76" s="6">
        <v>15683876</v>
      </c>
      <c r="H76" s="6">
        <v>1720520</v>
      </c>
      <c r="I76" s="6">
        <v>845613</v>
      </c>
      <c r="J76" s="6">
        <v>3959436</v>
      </c>
      <c r="K76" s="6">
        <v>540591</v>
      </c>
      <c r="L76" s="6">
        <v>8345526</v>
      </c>
      <c r="M76" s="6">
        <v>798256</v>
      </c>
      <c r="N76" s="6">
        <v>1522788</v>
      </c>
      <c r="O76" s="6">
        <v>6961282</v>
      </c>
      <c r="P76" s="6">
        <v>3247847</v>
      </c>
      <c r="Q76" s="6">
        <v>8970477</v>
      </c>
      <c r="R76" s="6">
        <v>3425901</v>
      </c>
      <c r="S76" s="6">
        <v>3956063</v>
      </c>
      <c r="T76" s="6">
        <v>9384089</v>
      </c>
      <c r="U76" s="6">
        <v>3295502</v>
      </c>
      <c r="V76" s="6">
        <v>2239870</v>
      </c>
      <c r="W76" s="6">
        <v>14700348</v>
      </c>
      <c r="X76" s="6">
        <v>20797081</v>
      </c>
      <c r="Y76" s="6">
        <v>3885170</v>
      </c>
      <c r="Z76" s="6">
        <v>16960714</v>
      </c>
      <c r="AA76" s="6">
        <v>44804879</v>
      </c>
      <c r="AB76" s="6">
        <v>11186477</v>
      </c>
      <c r="AC76" s="6">
        <v>6905759</v>
      </c>
      <c r="AD76" s="6">
        <v>11234228</v>
      </c>
      <c r="AE76" s="6">
        <v>2689295</v>
      </c>
      <c r="AF76" s="6">
        <v>3361625</v>
      </c>
      <c r="AG76" s="6">
        <v>6737887</v>
      </c>
      <c r="AH76" s="6">
        <v>2895069</v>
      </c>
    </row>
    <row r="77" spans="1:34" x14ac:dyDescent="0.25">
      <c r="A77" s="5">
        <v>42628</v>
      </c>
      <c r="B77" s="6">
        <v>205512850</v>
      </c>
      <c r="C77" s="6">
        <v>17753004</v>
      </c>
      <c r="D77" s="6">
        <v>56207721</v>
      </c>
      <c r="E77" s="6">
        <v>86504788</v>
      </c>
      <c r="F77" s="6">
        <v>29345508</v>
      </c>
      <c r="G77" s="6">
        <v>15701828</v>
      </c>
      <c r="H77" s="6">
        <v>1722179</v>
      </c>
      <c r="I77" s="6">
        <v>846684</v>
      </c>
      <c r="J77" s="6">
        <v>3964872</v>
      </c>
      <c r="K77" s="6">
        <v>542199</v>
      </c>
      <c r="L77" s="6">
        <v>8353163</v>
      </c>
      <c r="M77" s="6">
        <v>799644</v>
      </c>
      <c r="N77" s="6">
        <v>1524263</v>
      </c>
      <c r="O77" s="6">
        <v>6964635</v>
      </c>
      <c r="P77" s="6">
        <v>3248584</v>
      </c>
      <c r="Q77" s="6">
        <v>8975229</v>
      </c>
      <c r="R77" s="6">
        <v>3428322</v>
      </c>
      <c r="S77" s="6">
        <v>3957806</v>
      </c>
      <c r="T77" s="6">
        <v>9389234</v>
      </c>
      <c r="U77" s="6">
        <v>3296766</v>
      </c>
      <c r="V77" s="6">
        <v>2241617</v>
      </c>
      <c r="W77" s="6">
        <v>14705529</v>
      </c>
      <c r="X77" s="6">
        <v>20808164</v>
      </c>
      <c r="Y77" s="6">
        <v>3889081</v>
      </c>
      <c r="Z77" s="6">
        <v>16969649</v>
      </c>
      <c r="AA77" s="6">
        <v>44837894</v>
      </c>
      <c r="AB77" s="6">
        <v>11193724</v>
      </c>
      <c r="AC77" s="6">
        <v>6913306</v>
      </c>
      <c r="AD77" s="6">
        <v>11238478</v>
      </c>
      <c r="AE77" s="6">
        <v>2691921</v>
      </c>
      <c r="AF77" s="6">
        <v>3365176</v>
      </c>
      <c r="AG77" s="6">
        <v>6746215</v>
      </c>
      <c r="AH77" s="6">
        <v>2898515</v>
      </c>
    </row>
    <row r="78" spans="1:34" x14ac:dyDescent="0.25">
      <c r="A78" s="5">
        <v>42658</v>
      </c>
      <c r="B78" s="6">
        <v>205653270</v>
      </c>
      <c r="C78" s="6">
        <v>17773268</v>
      </c>
      <c r="D78" s="6">
        <v>56234040</v>
      </c>
      <c r="E78" s="6">
        <v>86561659</v>
      </c>
      <c r="F78" s="6">
        <v>29364535</v>
      </c>
      <c r="G78" s="6">
        <v>15719766</v>
      </c>
      <c r="H78" s="6">
        <v>1723836</v>
      </c>
      <c r="I78" s="6">
        <v>847754</v>
      </c>
      <c r="J78" s="6">
        <v>3970304</v>
      </c>
      <c r="K78" s="6">
        <v>543814</v>
      </c>
      <c r="L78" s="6">
        <v>8360791</v>
      </c>
      <c r="M78" s="6">
        <v>801031</v>
      </c>
      <c r="N78" s="6">
        <v>1525737</v>
      </c>
      <c r="O78" s="6">
        <v>6967985</v>
      </c>
      <c r="P78" s="6">
        <v>3249320</v>
      </c>
      <c r="Q78" s="6">
        <v>8979978</v>
      </c>
      <c r="R78" s="6">
        <v>3430740</v>
      </c>
      <c r="S78" s="6">
        <v>3959552</v>
      </c>
      <c r="T78" s="6">
        <v>9394374</v>
      </c>
      <c r="U78" s="6">
        <v>3298027</v>
      </c>
      <c r="V78" s="6">
        <v>2243362</v>
      </c>
      <c r="W78" s="6">
        <v>14710701</v>
      </c>
      <c r="X78" s="6">
        <v>20819232</v>
      </c>
      <c r="Y78" s="6">
        <v>3892989</v>
      </c>
      <c r="Z78" s="6">
        <v>16978575</v>
      </c>
      <c r="AA78" s="6">
        <v>44870863</v>
      </c>
      <c r="AB78" s="6">
        <v>11200965</v>
      </c>
      <c r="AC78" s="6">
        <v>6920849</v>
      </c>
      <c r="AD78" s="6">
        <v>11242721</v>
      </c>
      <c r="AE78" s="6">
        <v>2694545</v>
      </c>
      <c r="AF78" s="6">
        <v>3368727</v>
      </c>
      <c r="AG78" s="6">
        <v>6754535</v>
      </c>
      <c r="AH78" s="6">
        <v>2901960</v>
      </c>
    </row>
    <row r="79" spans="1:34" x14ac:dyDescent="0.25">
      <c r="A79" s="5">
        <v>42689</v>
      </c>
      <c r="B79" s="6">
        <v>205793555</v>
      </c>
      <c r="C79" s="6">
        <v>17793525</v>
      </c>
      <c r="D79" s="6">
        <v>56260335</v>
      </c>
      <c r="E79" s="6">
        <v>86618456</v>
      </c>
      <c r="F79" s="6">
        <v>29383545</v>
      </c>
      <c r="G79" s="6">
        <v>15737692</v>
      </c>
      <c r="H79" s="6">
        <v>1725493</v>
      </c>
      <c r="I79" s="6">
        <v>848823</v>
      </c>
      <c r="J79" s="6">
        <v>3975732</v>
      </c>
      <c r="K79" s="6">
        <v>545437</v>
      </c>
      <c r="L79" s="6">
        <v>8368411</v>
      </c>
      <c r="M79" s="6">
        <v>802417</v>
      </c>
      <c r="N79" s="6">
        <v>1527211</v>
      </c>
      <c r="O79" s="6">
        <v>6971335</v>
      </c>
      <c r="P79" s="6">
        <v>3250054</v>
      </c>
      <c r="Q79" s="6">
        <v>8984725</v>
      </c>
      <c r="R79" s="6">
        <v>3433155</v>
      </c>
      <c r="S79" s="6">
        <v>3961299</v>
      </c>
      <c r="T79" s="6">
        <v>9399511</v>
      </c>
      <c r="U79" s="6">
        <v>3299286</v>
      </c>
      <c r="V79" s="6">
        <v>2245105</v>
      </c>
      <c r="W79" s="6">
        <v>14715864</v>
      </c>
      <c r="X79" s="6">
        <v>20830283</v>
      </c>
      <c r="Y79" s="6">
        <v>3896895</v>
      </c>
      <c r="Z79" s="6">
        <v>16987492</v>
      </c>
      <c r="AA79" s="6">
        <v>44903787</v>
      </c>
      <c r="AB79" s="6">
        <v>11208201</v>
      </c>
      <c r="AC79" s="6">
        <v>6928388</v>
      </c>
      <c r="AD79" s="6">
        <v>11246956</v>
      </c>
      <c r="AE79" s="6">
        <v>2697167</v>
      </c>
      <c r="AF79" s="6">
        <v>3372276</v>
      </c>
      <c r="AG79" s="6">
        <v>6762847</v>
      </c>
      <c r="AH79" s="6">
        <v>2905402</v>
      </c>
    </row>
    <row r="80" spans="1:34" x14ac:dyDescent="0.25">
      <c r="A80" s="5">
        <v>42719</v>
      </c>
      <c r="B80" s="6">
        <v>205933702</v>
      </c>
      <c r="C80" s="6">
        <v>17813773</v>
      </c>
      <c r="D80" s="6">
        <v>56286607</v>
      </c>
      <c r="E80" s="6">
        <v>86675179</v>
      </c>
      <c r="F80" s="6">
        <v>29402538</v>
      </c>
      <c r="G80" s="6">
        <v>15755604</v>
      </c>
      <c r="H80" s="6">
        <v>1727149</v>
      </c>
      <c r="I80" s="6">
        <v>849891</v>
      </c>
      <c r="J80" s="6">
        <v>3981156</v>
      </c>
      <c r="K80" s="6">
        <v>547068</v>
      </c>
      <c r="L80" s="6">
        <v>8376024</v>
      </c>
      <c r="M80" s="6">
        <v>803802</v>
      </c>
      <c r="N80" s="6">
        <v>1528684</v>
      </c>
      <c r="O80" s="6">
        <v>6974682</v>
      </c>
      <c r="P80" s="6">
        <v>3250788</v>
      </c>
      <c r="Q80" s="6">
        <v>8989469</v>
      </c>
      <c r="R80" s="6">
        <v>3435567</v>
      </c>
      <c r="S80" s="6">
        <v>3963049</v>
      </c>
      <c r="T80" s="6">
        <v>9404643</v>
      </c>
      <c r="U80" s="6">
        <v>3300543</v>
      </c>
      <c r="V80" s="6">
        <v>2246847</v>
      </c>
      <c r="W80" s="6">
        <v>14721018</v>
      </c>
      <c r="X80" s="6">
        <v>20841318</v>
      </c>
      <c r="Y80" s="6">
        <v>3900798</v>
      </c>
      <c r="Z80" s="6">
        <v>16996399</v>
      </c>
      <c r="AA80" s="6">
        <v>44936664</v>
      </c>
      <c r="AB80" s="6">
        <v>11215431</v>
      </c>
      <c r="AC80" s="6">
        <v>6935924</v>
      </c>
      <c r="AD80" s="6">
        <v>11251182</v>
      </c>
      <c r="AE80" s="6">
        <v>2699787</v>
      </c>
      <c r="AF80" s="6">
        <v>3375826</v>
      </c>
      <c r="AG80" s="6">
        <v>6771150</v>
      </c>
      <c r="AH80" s="6">
        <v>2908842</v>
      </c>
    </row>
    <row r="81" spans="1:34" x14ac:dyDescent="0.25">
      <c r="A81" s="5">
        <v>42750</v>
      </c>
      <c r="B81" s="6">
        <v>206073709</v>
      </c>
      <c r="C81" s="6">
        <v>17834014</v>
      </c>
      <c r="D81" s="6">
        <v>56312854</v>
      </c>
      <c r="E81" s="6">
        <v>86731825</v>
      </c>
      <c r="F81" s="6">
        <v>29421512</v>
      </c>
      <c r="G81" s="6">
        <v>15773503</v>
      </c>
      <c r="H81" s="6">
        <v>1728804</v>
      </c>
      <c r="I81" s="6">
        <v>850959</v>
      </c>
      <c r="J81" s="6">
        <v>3986576</v>
      </c>
      <c r="K81" s="6">
        <v>548705</v>
      </c>
      <c r="L81" s="6">
        <v>8383628</v>
      </c>
      <c r="M81" s="6">
        <v>805186</v>
      </c>
      <c r="N81" s="6">
        <v>1530155</v>
      </c>
      <c r="O81" s="6">
        <v>6978028</v>
      </c>
      <c r="P81" s="6">
        <v>3251521</v>
      </c>
      <c r="Q81" s="6">
        <v>8994211</v>
      </c>
      <c r="R81" s="6">
        <v>3437974</v>
      </c>
      <c r="S81" s="6">
        <v>3964801</v>
      </c>
      <c r="T81" s="6">
        <v>9409771</v>
      </c>
      <c r="U81" s="6">
        <v>3301797</v>
      </c>
      <c r="V81" s="6">
        <v>2248586</v>
      </c>
      <c r="W81" s="6">
        <v>14726163</v>
      </c>
      <c r="X81" s="6">
        <v>20852336</v>
      </c>
      <c r="Y81" s="6">
        <v>3904698</v>
      </c>
      <c r="Z81" s="6">
        <v>17005296</v>
      </c>
      <c r="AA81" s="6">
        <v>44969495</v>
      </c>
      <c r="AB81" s="6">
        <v>11222655</v>
      </c>
      <c r="AC81" s="6">
        <v>6943456</v>
      </c>
      <c r="AD81" s="6">
        <v>11255401</v>
      </c>
      <c r="AE81" s="6">
        <v>2702405</v>
      </c>
      <c r="AF81" s="6">
        <v>3379374</v>
      </c>
      <c r="AG81" s="6">
        <v>6779445</v>
      </c>
      <c r="AH81" s="6">
        <v>2912279</v>
      </c>
    </row>
    <row r="82" spans="1:34" x14ac:dyDescent="0.25">
      <c r="A82" s="5">
        <v>42781</v>
      </c>
      <c r="B82" s="6">
        <v>206213573</v>
      </c>
      <c r="C82" s="6">
        <v>17854246</v>
      </c>
      <c r="D82" s="6">
        <v>56339077</v>
      </c>
      <c r="E82" s="6">
        <v>86788394</v>
      </c>
      <c r="F82" s="6">
        <v>29440468</v>
      </c>
      <c r="G82" s="6">
        <v>15791388</v>
      </c>
      <c r="H82" s="6">
        <v>1730457</v>
      </c>
      <c r="I82" s="6">
        <v>852026</v>
      </c>
      <c r="J82" s="6">
        <v>3991992</v>
      </c>
      <c r="K82" s="6">
        <v>550350</v>
      </c>
      <c r="L82" s="6">
        <v>8391224</v>
      </c>
      <c r="M82" s="6">
        <v>806569</v>
      </c>
      <c r="N82" s="6">
        <v>1531627</v>
      </c>
      <c r="O82" s="6">
        <v>6981373</v>
      </c>
      <c r="P82" s="6">
        <v>3252253</v>
      </c>
      <c r="Q82" s="6">
        <v>8998950</v>
      </c>
      <c r="R82" s="6">
        <v>3440379</v>
      </c>
      <c r="S82" s="6">
        <v>3966555</v>
      </c>
      <c r="T82" s="6">
        <v>9414894</v>
      </c>
      <c r="U82" s="6">
        <v>3303049</v>
      </c>
      <c r="V82" s="6">
        <v>2250325</v>
      </c>
      <c r="W82" s="6">
        <v>14731298</v>
      </c>
      <c r="X82" s="6">
        <v>20863336</v>
      </c>
      <c r="Y82" s="6">
        <v>3908596</v>
      </c>
      <c r="Z82" s="6">
        <v>17014183</v>
      </c>
      <c r="AA82" s="6">
        <v>45002278</v>
      </c>
      <c r="AB82" s="6">
        <v>11229873</v>
      </c>
      <c r="AC82" s="6">
        <v>6950984</v>
      </c>
      <c r="AD82" s="6">
        <v>11259611</v>
      </c>
      <c r="AE82" s="6">
        <v>2705021</v>
      </c>
      <c r="AF82" s="6">
        <v>3382922</v>
      </c>
      <c r="AG82" s="6">
        <v>6787731</v>
      </c>
      <c r="AH82" s="6">
        <v>2915714</v>
      </c>
    </row>
    <row r="83" spans="1:34" x14ac:dyDescent="0.25">
      <c r="A83" s="5">
        <v>42809</v>
      </c>
      <c r="B83" s="6">
        <v>206353291</v>
      </c>
      <c r="C83" s="6">
        <v>17874468</v>
      </c>
      <c r="D83" s="6">
        <v>56365273</v>
      </c>
      <c r="E83" s="6">
        <v>86844885</v>
      </c>
      <c r="F83" s="6">
        <v>29459405</v>
      </c>
      <c r="G83" s="6">
        <v>15809258</v>
      </c>
      <c r="H83" s="6">
        <v>1732110</v>
      </c>
      <c r="I83" s="6">
        <v>853092</v>
      </c>
      <c r="J83" s="6">
        <v>3997404</v>
      </c>
      <c r="K83" s="6">
        <v>552002</v>
      </c>
      <c r="L83" s="6">
        <v>8398812</v>
      </c>
      <c r="M83" s="6">
        <v>807951</v>
      </c>
      <c r="N83" s="6">
        <v>1533097</v>
      </c>
      <c r="O83" s="6">
        <v>6984715</v>
      </c>
      <c r="P83" s="6">
        <v>3252984</v>
      </c>
      <c r="Q83" s="6">
        <v>9003687</v>
      </c>
      <c r="R83" s="6">
        <v>3442780</v>
      </c>
      <c r="S83" s="6">
        <v>3968310</v>
      </c>
      <c r="T83" s="6">
        <v>9420013</v>
      </c>
      <c r="U83" s="6">
        <v>3304299</v>
      </c>
      <c r="V83" s="6">
        <v>2252061</v>
      </c>
      <c r="W83" s="6">
        <v>14736424</v>
      </c>
      <c r="X83" s="6">
        <v>20874320</v>
      </c>
      <c r="Y83" s="6">
        <v>3912491</v>
      </c>
      <c r="Z83" s="6">
        <v>17023060</v>
      </c>
      <c r="AA83" s="6">
        <v>45035014</v>
      </c>
      <c r="AB83" s="6">
        <v>11237084</v>
      </c>
      <c r="AC83" s="6">
        <v>6958508</v>
      </c>
      <c r="AD83" s="6">
        <v>11263813</v>
      </c>
      <c r="AE83" s="6">
        <v>2707635</v>
      </c>
      <c r="AF83" s="6">
        <v>3386469</v>
      </c>
      <c r="AG83" s="6">
        <v>6796008</v>
      </c>
      <c r="AH83" s="6">
        <v>2919146</v>
      </c>
    </row>
    <row r="84" spans="1:34" x14ac:dyDescent="0.25">
      <c r="A84" s="5">
        <v>42840</v>
      </c>
      <c r="B84" s="6">
        <v>206492859</v>
      </c>
      <c r="C84" s="6">
        <v>17894681</v>
      </c>
      <c r="D84" s="6">
        <v>56391444</v>
      </c>
      <c r="E84" s="6">
        <v>86901296</v>
      </c>
      <c r="F84" s="6">
        <v>29478323</v>
      </c>
      <c r="G84" s="6">
        <v>15827114</v>
      </c>
      <c r="H84" s="6">
        <v>1733762</v>
      </c>
      <c r="I84" s="6">
        <v>854158</v>
      </c>
      <c r="J84" s="6">
        <v>4002812</v>
      </c>
      <c r="K84" s="6">
        <v>553661</v>
      </c>
      <c r="L84" s="6">
        <v>8406391</v>
      </c>
      <c r="M84" s="6">
        <v>809332</v>
      </c>
      <c r="N84" s="6">
        <v>1534566</v>
      </c>
      <c r="O84" s="6">
        <v>6988056</v>
      </c>
      <c r="P84" s="6">
        <v>3253714</v>
      </c>
      <c r="Q84" s="6">
        <v>9008420</v>
      </c>
      <c r="R84" s="6">
        <v>3445177</v>
      </c>
      <c r="S84" s="6">
        <v>3970068</v>
      </c>
      <c r="T84" s="6">
        <v>9425127</v>
      </c>
      <c r="U84" s="6">
        <v>3305546</v>
      </c>
      <c r="V84" s="6">
        <v>2253795</v>
      </c>
      <c r="W84" s="6">
        <v>14741540</v>
      </c>
      <c r="X84" s="6">
        <v>20885286</v>
      </c>
      <c r="Y84" s="6">
        <v>3916384</v>
      </c>
      <c r="Z84" s="6">
        <v>17031926</v>
      </c>
      <c r="AA84" s="6">
        <v>45067701</v>
      </c>
      <c r="AB84" s="6">
        <v>11244289</v>
      </c>
      <c r="AC84" s="6">
        <v>6966027</v>
      </c>
      <c r="AD84" s="6">
        <v>11268006</v>
      </c>
      <c r="AE84" s="6">
        <v>2710248</v>
      </c>
      <c r="AF84" s="6">
        <v>3390015</v>
      </c>
      <c r="AG84" s="6">
        <v>6804276</v>
      </c>
      <c r="AH84" s="6">
        <v>2922576</v>
      </c>
    </row>
    <row r="85" spans="1:34" x14ac:dyDescent="0.25">
      <c r="A85" s="5">
        <v>42870</v>
      </c>
      <c r="B85" s="6">
        <v>206632277</v>
      </c>
      <c r="C85" s="6">
        <v>17914885</v>
      </c>
      <c r="D85" s="6">
        <v>56417587</v>
      </c>
      <c r="E85" s="6">
        <v>86957627</v>
      </c>
      <c r="F85" s="6">
        <v>29497220</v>
      </c>
      <c r="G85" s="6">
        <v>15844956</v>
      </c>
      <c r="H85" s="6">
        <v>1735412</v>
      </c>
      <c r="I85" s="6">
        <v>855223</v>
      </c>
      <c r="J85" s="6">
        <v>4008215</v>
      </c>
      <c r="K85" s="6">
        <v>555326</v>
      </c>
      <c r="L85" s="6">
        <v>8413963</v>
      </c>
      <c r="M85" s="6">
        <v>810711</v>
      </c>
      <c r="N85" s="6">
        <v>1536035</v>
      </c>
      <c r="O85" s="6">
        <v>6991395</v>
      </c>
      <c r="P85" s="6">
        <v>3254442</v>
      </c>
      <c r="Q85" s="6">
        <v>9013150</v>
      </c>
      <c r="R85" s="6">
        <v>3447571</v>
      </c>
      <c r="S85" s="6">
        <v>3971827</v>
      </c>
      <c r="T85" s="6">
        <v>9430236</v>
      </c>
      <c r="U85" s="6">
        <v>3306791</v>
      </c>
      <c r="V85" s="6">
        <v>2255528</v>
      </c>
      <c r="W85" s="6">
        <v>14746646</v>
      </c>
      <c r="X85" s="6">
        <v>20896234</v>
      </c>
      <c r="Y85" s="6">
        <v>3920273</v>
      </c>
      <c r="Z85" s="6">
        <v>17040781</v>
      </c>
      <c r="AA85" s="6">
        <v>45100340</v>
      </c>
      <c r="AB85" s="6">
        <v>11251487</v>
      </c>
      <c r="AC85" s="6">
        <v>6973542</v>
      </c>
      <c r="AD85" s="6">
        <v>11272191</v>
      </c>
      <c r="AE85" s="6">
        <v>2712858</v>
      </c>
      <c r="AF85" s="6">
        <v>3393561</v>
      </c>
      <c r="AG85" s="6">
        <v>6812535</v>
      </c>
      <c r="AH85" s="6">
        <v>2926003</v>
      </c>
    </row>
    <row r="86" spans="1:34" x14ac:dyDescent="0.25">
      <c r="A86" s="5">
        <v>42901</v>
      </c>
      <c r="B86" s="6">
        <v>206771539</v>
      </c>
      <c r="C86" s="6">
        <v>17935078</v>
      </c>
      <c r="D86" s="6">
        <v>56443702</v>
      </c>
      <c r="E86" s="6">
        <v>87013877</v>
      </c>
      <c r="F86" s="6">
        <v>29516098</v>
      </c>
      <c r="G86" s="6">
        <v>15862782</v>
      </c>
      <c r="H86" s="6">
        <v>1737061</v>
      </c>
      <c r="I86" s="6">
        <v>856287</v>
      </c>
      <c r="J86" s="6">
        <v>4013615</v>
      </c>
      <c r="K86" s="6">
        <v>556997</v>
      </c>
      <c r="L86" s="6">
        <v>8421526</v>
      </c>
      <c r="M86" s="6">
        <v>812090</v>
      </c>
      <c r="N86" s="6">
        <v>1537503</v>
      </c>
      <c r="O86" s="6">
        <v>6994732</v>
      </c>
      <c r="P86" s="6">
        <v>3255169</v>
      </c>
      <c r="Q86" s="6">
        <v>9017877</v>
      </c>
      <c r="R86" s="6">
        <v>3449962</v>
      </c>
      <c r="S86" s="6">
        <v>3973587</v>
      </c>
      <c r="T86" s="6">
        <v>9435340</v>
      </c>
      <c r="U86" s="6">
        <v>3308034</v>
      </c>
      <c r="V86" s="6">
        <v>2257259</v>
      </c>
      <c r="W86" s="6">
        <v>14751742</v>
      </c>
      <c r="X86" s="6">
        <v>20907164</v>
      </c>
      <c r="Y86" s="6">
        <v>3924159</v>
      </c>
      <c r="Z86" s="6">
        <v>17049624</v>
      </c>
      <c r="AA86" s="6">
        <v>45132929</v>
      </c>
      <c r="AB86" s="6">
        <v>11258679</v>
      </c>
      <c r="AC86" s="6">
        <v>6981053</v>
      </c>
      <c r="AD86" s="6">
        <v>11276366</v>
      </c>
      <c r="AE86" s="6">
        <v>2715466</v>
      </c>
      <c r="AF86" s="6">
        <v>3397105</v>
      </c>
      <c r="AG86" s="6">
        <v>6820785</v>
      </c>
      <c r="AH86" s="6">
        <v>2929427</v>
      </c>
    </row>
    <row r="87" spans="1:34" x14ac:dyDescent="0.25">
      <c r="A87" s="5">
        <v>42931</v>
      </c>
      <c r="B87" s="6">
        <v>206910645</v>
      </c>
      <c r="C87" s="6">
        <v>17955261</v>
      </c>
      <c r="D87" s="6">
        <v>56469790</v>
      </c>
      <c r="E87" s="6">
        <v>87070044</v>
      </c>
      <c r="F87" s="6">
        <v>29534955</v>
      </c>
      <c r="G87" s="6">
        <v>15880594</v>
      </c>
      <c r="H87" s="6">
        <v>1738709</v>
      </c>
      <c r="I87" s="6">
        <v>857350</v>
      </c>
      <c r="J87" s="6">
        <v>4019010</v>
      </c>
      <c r="K87" s="6">
        <v>558674</v>
      </c>
      <c r="L87" s="6">
        <v>8429080</v>
      </c>
      <c r="M87" s="6">
        <v>813467</v>
      </c>
      <c r="N87" s="6">
        <v>1538970</v>
      </c>
      <c r="O87" s="6">
        <v>6998067</v>
      </c>
      <c r="P87" s="6">
        <v>3255895</v>
      </c>
      <c r="Q87" s="6">
        <v>9022601</v>
      </c>
      <c r="R87" s="6">
        <v>3452349</v>
      </c>
      <c r="S87" s="6">
        <v>3975349</v>
      </c>
      <c r="T87" s="6">
        <v>9440439</v>
      </c>
      <c r="U87" s="6">
        <v>3309274</v>
      </c>
      <c r="V87" s="6">
        <v>2258988</v>
      </c>
      <c r="W87" s="6">
        <v>14756828</v>
      </c>
      <c r="X87" s="6">
        <v>20918075</v>
      </c>
      <c r="Y87" s="6">
        <v>3928043</v>
      </c>
      <c r="Z87" s="6">
        <v>17058457</v>
      </c>
      <c r="AA87" s="6">
        <v>45165469</v>
      </c>
      <c r="AB87" s="6">
        <v>11265863</v>
      </c>
      <c r="AC87" s="6">
        <v>6988558</v>
      </c>
      <c r="AD87" s="6">
        <v>11280533</v>
      </c>
      <c r="AE87" s="6">
        <v>2718072</v>
      </c>
      <c r="AF87" s="6">
        <v>3400648</v>
      </c>
      <c r="AG87" s="6">
        <v>6829026</v>
      </c>
      <c r="AH87" s="6">
        <v>2932848</v>
      </c>
    </row>
    <row r="88" spans="1:34" x14ac:dyDescent="0.25">
      <c r="A88" s="5">
        <v>42962</v>
      </c>
      <c r="B88" s="6">
        <v>207049590</v>
      </c>
      <c r="C88" s="6">
        <v>17975433</v>
      </c>
      <c r="D88" s="6">
        <v>56495848</v>
      </c>
      <c r="E88" s="6">
        <v>87126127</v>
      </c>
      <c r="F88" s="6">
        <v>29553791</v>
      </c>
      <c r="G88" s="6">
        <v>15898390</v>
      </c>
      <c r="H88" s="6">
        <v>1740356</v>
      </c>
      <c r="I88" s="6">
        <v>858413</v>
      </c>
      <c r="J88" s="6">
        <v>4024401</v>
      </c>
      <c r="K88" s="6">
        <v>560356</v>
      </c>
      <c r="L88" s="6">
        <v>8436627</v>
      </c>
      <c r="M88" s="6">
        <v>814844</v>
      </c>
      <c r="N88" s="6">
        <v>1540436</v>
      </c>
      <c r="O88" s="6">
        <v>7001400</v>
      </c>
      <c r="P88" s="6">
        <v>3256620</v>
      </c>
      <c r="Q88" s="6">
        <v>9027321</v>
      </c>
      <c r="R88" s="6">
        <v>3454732</v>
      </c>
      <c r="S88" s="6">
        <v>3977113</v>
      </c>
      <c r="T88" s="6">
        <v>9445533</v>
      </c>
      <c r="U88" s="6">
        <v>3310511</v>
      </c>
      <c r="V88" s="6">
        <v>2260716</v>
      </c>
      <c r="W88" s="6">
        <v>14761903</v>
      </c>
      <c r="X88" s="6">
        <v>20928968</v>
      </c>
      <c r="Y88" s="6">
        <v>3931923</v>
      </c>
      <c r="Z88" s="6">
        <v>17067277</v>
      </c>
      <c r="AA88" s="6">
        <v>45197958</v>
      </c>
      <c r="AB88" s="6">
        <v>11273040</v>
      </c>
      <c r="AC88" s="6">
        <v>6996059</v>
      </c>
      <c r="AD88" s="6">
        <v>11284691</v>
      </c>
      <c r="AE88" s="6">
        <v>2720675</v>
      </c>
      <c r="AF88" s="6">
        <v>3404190</v>
      </c>
      <c r="AG88" s="6">
        <v>6837258</v>
      </c>
      <c r="AH88" s="6">
        <v>2936267</v>
      </c>
    </row>
    <row r="89" spans="1:34" x14ac:dyDescent="0.25">
      <c r="A89" s="5">
        <v>42993</v>
      </c>
      <c r="B89" s="6">
        <v>207188372</v>
      </c>
      <c r="C89" s="6">
        <v>17995594</v>
      </c>
      <c r="D89" s="6">
        <v>56521876</v>
      </c>
      <c r="E89" s="6">
        <v>87182126</v>
      </c>
      <c r="F89" s="6">
        <v>29572605</v>
      </c>
      <c r="G89" s="6">
        <v>15916170</v>
      </c>
      <c r="H89" s="6">
        <v>1742002</v>
      </c>
      <c r="I89" s="6">
        <v>859475</v>
      </c>
      <c r="J89" s="6">
        <v>4029787</v>
      </c>
      <c r="K89" s="6">
        <v>562045</v>
      </c>
      <c r="L89" s="6">
        <v>8444165</v>
      </c>
      <c r="M89" s="6">
        <v>816219</v>
      </c>
      <c r="N89" s="6">
        <v>1541901</v>
      </c>
      <c r="O89" s="6">
        <v>7004730</v>
      </c>
      <c r="P89" s="6">
        <v>3257344</v>
      </c>
      <c r="Q89" s="6">
        <v>9032037</v>
      </c>
      <c r="R89" s="6">
        <v>3457111</v>
      </c>
      <c r="S89" s="6">
        <v>3978877</v>
      </c>
      <c r="T89" s="6">
        <v>9450621</v>
      </c>
      <c r="U89" s="6">
        <v>3311746</v>
      </c>
      <c r="V89" s="6">
        <v>2262441</v>
      </c>
      <c r="W89" s="6">
        <v>14766968</v>
      </c>
      <c r="X89" s="6">
        <v>20939842</v>
      </c>
      <c r="Y89" s="6">
        <v>3935800</v>
      </c>
      <c r="Z89" s="6">
        <v>17076086</v>
      </c>
      <c r="AA89" s="6">
        <v>45230397</v>
      </c>
      <c r="AB89" s="6">
        <v>11280210</v>
      </c>
      <c r="AC89" s="6">
        <v>7003555</v>
      </c>
      <c r="AD89" s="6">
        <v>11288839</v>
      </c>
      <c r="AE89" s="6">
        <v>2723277</v>
      </c>
      <c r="AF89" s="6">
        <v>3407730</v>
      </c>
      <c r="AG89" s="6">
        <v>6845480</v>
      </c>
      <c r="AH89" s="6">
        <v>2939683</v>
      </c>
    </row>
    <row r="90" spans="1:34" x14ac:dyDescent="0.25">
      <c r="A90" s="5">
        <v>43023</v>
      </c>
      <c r="B90" s="6">
        <v>207326989</v>
      </c>
      <c r="C90" s="6">
        <v>18015744</v>
      </c>
      <c r="D90" s="6">
        <v>56547875</v>
      </c>
      <c r="E90" s="6">
        <v>87238038</v>
      </c>
      <c r="F90" s="6">
        <v>29591397</v>
      </c>
      <c r="G90" s="6">
        <v>15933934</v>
      </c>
      <c r="H90" s="6">
        <v>1743646</v>
      </c>
      <c r="I90" s="6">
        <v>860537</v>
      </c>
      <c r="J90" s="6">
        <v>4035170</v>
      </c>
      <c r="K90" s="6">
        <v>563738</v>
      </c>
      <c r="L90" s="6">
        <v>8451694</v>
      </c>
      <c r="M90" s="6">
        <v>817593</v>
      </c>
      <c r="N90" s="6">
        <v>1543365</v>
      </c>
      <c r="O90" s="6">
        <v>7008059</v>
      </c>
      <c r="P90" s="6">
        <v>3258066</v>
      </c>
      <c r="Q90" s="6">
        <v>9036749</v>
      </c>
      <c r="R90" s="6">
        <v>3459487</v>
      </c>
      <c r="S90" s="6">
        <v>3980643</v>
      </c>
      <c r="T90" s="6">
        <v>9455705</v>
      </c>
      <c r="U90" s="6">
        <v>3312979</v>
      </c>
      <c r="V90" s="6">
        <v>2264164</v>
      </c>
      <c r="W90" s="6">
        <v>14772022</v>
      </c>
      <c r="X90" s="6">
        <v>20950697</v>
      </c>
      <c r="Y90" s="6">
        <v>3939674</v>
      </c>
      <c r="Z90" s="6">
        <v>17084882</v>
      </c>
      <c r="AA90" s="6">
        <v>45262784</v>
      </c>
      <c r="AB90" s="6">
        <v>11287373</v>
      </c>
      <c r="AC90" s="6">
        <v>7011046</v>
      </c>
      <c r="AD90" s="6">
        <v>11292978</v>
      </c>
      <c r="AE90" s="6">
        <v>2725876</v>
      </c>
      <c r="AF90" s="6">
        <v>3411269</v>
      </c>
      <c r="AG90" s="6">
        <v>6853693</v>
      </c>
      <c r="AH90" s="6">
        <v>2943096</v>
      </c>
    </row>
    <row r="91" spans="1:34" x14ac:dyDescent="0.25">
      <c r="A91" s="5">
        <v>43054</v>
      </c>
      <c r="B91" s="6">
        <v>207465437</v>
      </c>
      <c r="C91" s="6">
        <v>18035881</v>
      </c>
      <c r="D91" s="6">
        <v>56573842</v>
      </c>
      <c r="E91" s="6">
        <v>87293863</v>
      </c>
      <c r="F91" s="6">
        <v>29610167</v>
      </c>
      <c r="G91" s="6">
        <v>15951683</v>
      </c>
      <c r="H91" s="6">
        <v>1745289</v>
      </c>
      <c r="I91" s="6">
        <v>861597</v>
      </c>
      <c r="J91" s="6">
        <v>4040548</v>
      </c>
      <c r="K91" s="6">
        <v>565437</v>
      </c>
      <c r="L91" s="6">
        <v>8459215</v>
      </c>
      <c r="M91" s="6">
        <v>818967</v>
      </c>
      <c r="N91" s="6">
        <v>1544828</v>
      </c>
      <c r="O91" s="6">
        <v>7011385</v>
      </c>
      <c r="P91" s="6">
        <v>3258787</v>
      </c>
      <c r="Q91" s="6">
        <v>9041458</v>
      </c>
      <c r="R91" s="6">
        <v>3461860</v>
      </c>
      <c r="S91" s="6">
        <v>3982410</v>
      </c>
      <c r="T91" s="6">
        <v>9460783</v>
      </c>
      <c r="U91" s="6">
        <v>3314209</v>
      </c>
      <c r="V91" s="6">
        <v>2265886</v>
      </c>
      <c r="W91" s="6">
        <v>14777065</v>
      </c>
      <c r="X91" s="6">
        <v>20961532</v>
      </c>
      <c r="Y91" s="6">
        <v>3943545</v>
      </c>
      <c r="Z91" s="6">
        <v>17093666</v>
      </c>
      <c r="AA91" s="6">
        <v>45295120</v>
      </c>
      <c r="AB91" s="6">
        <v>11294527</v>
      </c>
      <c r="AC91" s="6">
        <v>7018531</v>
      </c>
      <c r="AD91" s="6">
        <v>11297108</v>
      </c>
      <c r="AE91" s="6">
        <v>2728473</v>
      </c>
      <c r="AF91" s="6">
        <v>3414807</v>
      </c>
      <c r="AG91" s="6">
        <v>6861896</v>
      </c>
      <c r="AH91" s="6">
        <v>2946506</v>
      </c>
    </row>
    <row r="92" spans="1:34" x14ac:dyDescent="0.25">
      <c r="A92" s="5">
        <v>43084</v>
      </c>
      <c r="B92" s="6">
        <v>207603714</v>
      </c>
      <c r="C92" s="6">
        <v>18056006</v>
      </c>
      <c r="D92" s="6">
        <v>56599777</v>
      </c>
      <c r="E92" s="6">
        <v>87349601</v>
      </c>
      <c r="F92" s="6">
        <v>29628914</v>
      </c>
      <c r="G92" s="6">
        <v>15969414</v>
      </c>
      <c r="H92" s="6">
        <v>1746931</v>
      </c>
      <c r="I92" s="6">
        <v>862657</v>
      </c>
      <c r="J92" s="6">
        <v>4045921</v>
      </c>
      <c r="K92" s="6">
        <v>567140</v>
      </c>
      <c r="L92" s="6">
        <v>8466727</v>
      </c>
      <c r="M92" s="6">
        <v>820339</v>
      </c>
      <c r="N92" s="6">
        <v>1546291</v>
      </c>
      <c r="O92" s="6">
        <v>7014709</v>
      </c>
      <c r="P92" s="6">
        <v>3259506</v>
      </c>
      <c r="Q92" s="6">
        <v>9046162</v>
      </c>
      <c r="R92" s="6">
        <v>3464228</v>
      </c>
      <c r="S92" s="6">
        <v>3984178</v>
      </c>
      <c r="T92" s="6">
        <v>9465855</v>
      </c>
      <c r="U92" s="6">
        <v>3315437</v>
      </c>
      <c r="V92" s="6">
        <v>2267605</v>
      </c>
      <c r="W92" s="6">
        <v>14782097</v>
      </c>
      <c r="X92" s="6">
        <v>20972347</v>
      </c>
      <c r="Y92" s="6">
        <v>3947412</v>
      </c>
      <c r="Z92" s="6">
        <v>17102437</v>
      </c>
      <c r="AA92" s="6">
        <v>45327404</v>
      </c>
      <c r="AB92" s="6">
        <v>11301674</v>
      </c>
      <c r="AC92" s="6">
        <v>7026012</v>
      </c>
      <c r="AD92" s="6">
        <v>11301228</v>
      </c>
      <c r="AE92" s="6">
        <v>2731067</v>
      </c>
      <c r="AF92" s="6">
        <v>3418344</v>
      </c>
      <c r="AG92" s="6">
        <v>6870089</v>
      </c>
      <c r="AH92" s="6">
        <v>2949914</v>
      </c>
    </row>
    <row r="93" spans="1:34" x14ac:dyDescent="0.25">
      <c r="A93" s="5">
        <v>43115</v>
      </c>
      <c r="B93" s="6">
        <v>207741816</v>
      </c>
      <c r="C93" s="6">
        <v>18076119</v>
      </c>
      <c r="D93" s="6">
        <v>56625681</v>
      </c>
      <c r="E93" s="6">
        <v>87405249</v>
      </c>
      <c r="F93" s="6">
        <v>29647637</v>
      </c>
      <c r="G93" s="6">
        <v>15987129</v>
      </c>
      <c r="H93" s="6">
        <v>1748571</v>
      </c>
      <c r="I93" s="6">
        <v>863716</v>
      </c>
      <c r="J93" s="6">
        <v>4051291</v>
      </c>
      <c r="K93" s="6">
        <v>568848</v>
      </c>
      <c r="L93" s="6">
        <v>8474231</v>
      </c>
      <c r="M93" s="6">
        <v>821710</v>
      </c>
      <c r="N93" s="6">
        <v>1547752</v>
      </c>
      <c r="O93" s="6">
        <v>7018030</v>
      </c>
      <c r="P93" s="6">
        <v>3260224</v>
      </c>
      <c r="Q93" s="6">
        <v>9050862</v>
      </c>
      <c r="R93" s="6">
        <v>3466593</v>
      </c>
      <c r="S93" s="6">
        <v>3985947</v>
      </c>
      <c r="T93" s="6">
        <v>9470922</v>
      </c>
      <c r="U93" s="6">
        <v>3316662</v>
      </c>
      <c r="V93" s="6">
        <v>2269323</v>
      </c>
      <c r="W93" s="6">
        <v>14787117</v>
      </c>
      <c r="X93" s="6">
        <v>20983143</v>
      </c>
      <c r="Y93" s="6">
        <v>3951276</v>
      </c>
      <c r="Z93" s="6">
        <v>17111195</v>
      </c>
      <c r="AA93" s="6">
        <v>45359635</v>
      </c>
      <c r="AB93" s="6">
        <v>11308813</v>
      </c>
      <c r="AC93" s="6">
        <v>7033486</v>
      </c>
      <c r="AD93" s="6">
        <v>11305338</v>
      </c>
      <c r="AE93" s="6">
        <v>2733660</v>
      </c>
      <c r="AF93" s="6">
        <v>3421879</v>
      </c>
      <c r="AG93" s="6">
        <v>6878273</v>
      </c>
      <c r="AH93" s="6">
        <v>2953318</v>
      </c>
    </row>
    <row r="94" spans="1:34" x14ac:dyDescent="0.25">
      <c r="A94" s="5">
        <v>43146</v>
      </c>
      <c r="B94" s="6">
        <v>207879741</v>
      </c>
      <c r="C94" s="6">
        <v>18096218</v>
      </c>
      <c r="D94" s="6">
        <v>56651551</v>
      </c>
      <c r="E94" s="6">
        <v>87460807</v>
      </c>
      <c r="F94" s="6">
        <v>29666336</v>
      </c>
      <c r="G94" s="6">
        <v>16004827</v>
      </c>
      <c r="H94" s="6">
        <v>1750210</v>
      </c>
      <c r="I94" s="6">
        <v>864774</v>
      </c>
      <c r="J94" s="6">
        <v>4056656</v>
      </c>
      <c r="K94" s="6">
        <v>570561</v>
      </c>
      <c r="L94" s="6">
        <v>8481726</v>
      </c>
      <c r="M94" s="6">
        <v>823079</v>
      </c>
      <c r="N94" s="6">
        <v>1549212</v>
      </c>
      <c r="O94" s="6">
        <v>7021349</v>
      </c>
      <c r="P94" s="6">
        <v>3260940</v>
      </c>
      <c r="Q94" s="6">
        <v>9055557</v>
      </c>
      <c r="R94" s="6">
        <v>3468954</v>
      </c>
      <c r="S94" s="6">
        <v>3987717</v>
      </c>
      <c r="T94" s="6">
        <v>9475983</v>
      </c>
      <c r="U94" s="6">
        <v>3317885</v>
      </c>
      <c r="V94" s="6">
        <v>2271038</v>
      </c>
      <c r="W94" s="6">
        <v>14792126</v>
      </c>
      <c r="X94" s="6">
        <v>20993918</v>
      </c>
      <c r="Y94" s="6">
        <v>3955137</v>
      </c>
      <c r="Z94" s="6">
        <v>17119939</v>
      </c>
      <c r="AA94" s="6">
        <v>45391813</v>
      </c>
      <c r="AB94" s="6">
        <v>11315943</v>
      </c>
      <c r="AC94" s="6">
        <v>7040955</v>
      </c>
      <c r="AD94" s="6">
        <v>11309438</v>
      </c>
      <c r="AE94" s="6">
        <v>2736249</v>
      </c>
      <c r="AF94" s="6">
        <v>3425412</v>
      </c>
      <c r="AG94" s="6">
        <v>6886447</v>
      </c>
      <c r="AH94" s="6">
        <v>2956719</v>
      </c>
    </row>
    <row r="95" spans="1:34" x14ac:dyDescent="0.25">
      <c r="A95" s="5">
        <v>43174</v>
      </c>
      <c r="B95" s="6">
        <v>208017486</v>
      </c>
      <c r="C95" s="6">
        <v>18116305</v>
      </c>
      <c r="D95" s="6">
        <v>56677387</v>
      </c>
      <c r="E95" s="6">
        <v>87516273</v>
      </c>
      <c r="F95" s="6">
        <v>29685012</v>
      </c>
      <c r="G95" s="6">
        <v>16022508</v>
      </c>
      <c r="H95" s="6">
        <v>1751847</v>
      </c>
      <c r="I95" s="6">
        <v>865832</v>
      </c>
      <c r="J95" s="6">
        <v>4062016</v>
      </c>
      <c r="K95" s="6">
        <v>572277</v>
      </c>
      <c r="L95" s="6">
        <v>8489213</v>
      </c>
      <c r="M95" s="6">
        <v>824448</v>
      </c>
      <c r="N95" s="6">
        <v>1550672</v>
      </c>
      <c r="O95" s="6">
        <v>7024666</v>
      </c>
      <c r="P95" s="6">
        <v>3261655</v>
      </c>
      <c r="Q95" s="6">
        <v>9060248</v>
      </c>
      <c r="R95" s="6">
        <v>3471311</v>
      </c>
      <c r="S95" s="6">
        <v>3989487</v>
      </c>
      <c r="T95" s="6">
        <v>9481039</v>
      </c>
      <c r="U95" s="6">
        <v>3319105</v>
      </c>
      <c r="V95" s="6">
        <v>2272751</v>
      </c>
      <c r="W95" s="6">
        <v>14797124</v>
      </c>
      <c r="X95" s="6">
        <v>21004672</v>
      </c>
      <c r="Y95" s="6">
        <v>3958994</v>
      </c>
      <c r="Z95" s="6">
        <v>17128670</v>
      </c>
      <c r="AA95" s="6">
        <v>45423937</v>
      </c>
      <c r="AB95" s="6">
        <v>11323066</v>
      </c>
      <c r="AC95" s="6">
        <v>7048418</v>
      </c>
      <c r="AD95" s="6">
        <v>11313528</v>
      </c>
      <c r="AE95" s="6">
        <v>2738837</v>
      </c>
      <c r="AF95" s="6">
        <v>3428943</v>
      </c>
      <c r="AG95" s="6">
        <v>6894611</v>
      </c>
      <c r="AH95" s="6">
        <v>2960117</v>
      </c>
    </row>
    <row r="96" spans="1:34" x14ac:dyDescent="0.25">
      <c r="A96" s="5">
        <v>43205</v>
      </c>
      <c r="B96" s="6">
        <v>208155049</v>
      </c>
      <c r="C96" s="6">
        <v>18136377</v>
      </c>
      <c r="D96" s="6">
        <v>56703190</v>
      </c>
      <c r="E96" s="6">
        <v>87571647</v>
      </c>
      <c r="F96" s="6">
        <v>29703662</v>
      </c>
      <c r="G96" s="6">
        <v>16040172</v>
      </c>
      <c r="H96" s="6">
        <v>1753483</v>
      </c>
      <c r="I96" s="6">
        <v>866889</v>
      </c>
      <c r="J96" s="6">
        <v>4067372</v>
      </c>
      <c r="K96" s="6">
        <v>573998</v>
      </c>
      <c r="L96" s="6">
        <v>8496690</v>
      </c>
      <c r="M96" s="6">
        <v>825816</v>
      </c>
      <c r="N96" s="6">
        <v>1552130</v>
      </c>
      <c r="O96" s="6">
        <v>7027980</v>
      </c>
      <c r="P96" s="6">
        <v>3262368</v>
      </c>
      <c r="Q96" s="6">
        <v>9064934</v>
      </c>
      <c r="R96" s="6">
        <v>3473665</v>
      </c>
      <c r="S96" s="6">
        <v>3991258</v>
      </c>
      <c r="T96" s="6">
        <v>9486088</v>
      </c>
      <c r="U96" s="6">
        <v>3320323</v>
      </c>
      <c r="V96" s="6">
        <v>2274463</v>
      </c>
      <c r="W96" s="6">
        <v>14802110</v>
      </c>
      <c r="X96" s="6">
        <v>21015406</v>
      </c>
      <c r="Y96" s="6">
        <v>3962847</v>
      </c>
      <c r="Z96" s="6">
        <v>17137386</v>
      </c>
      <c r="AA96" s="6">
        <v>45456007</v>
      </c>
      <c r="AB96" s="6">
        <v>11330179</v>
      </c>
      <c r="AC96" s="6">
        <v>7055875</v>
      </c>
      <c r="AD96" s="6">
        <v>11317608</v>
      </c>
      <c r="AE96" s="6">
        <v>2741422</v>
      </c>
      <c r="AF96" s="6">
        <v>3432473</v>
      </c>
      <c r="AG96" s="6">
        <v>6902765</v>
      </c>
      <c r="AH96" s="6">
        <v>2963512</v>
      </c>
    </row>
    <row r="97" spans="1:34" x14ac:dyDescent="0.25">
      <c r="A97" s="5">
        <v>43235</v>
      </c>
      <c r="B97" s="6">
        <v>208292426</v>
      </c>
      <c r="C97" s="6">
        <v>18156436</v>
      </c>
      <c r="D97" s="6">
        <v>56728957</v>
      </c>
      <c r="E97" s="6">
        <v>87626927</v>
      </c>
      <c r="F97" s="6">
        <v>29722288</v>
      </c>
      <c r="G97" s="6">
        <v>16057817</v>
      </c>
      <c r="H97" s="6">
        <v>1755117</v>
      </c>
      <c r="I97" s="6">
        <v>867945</v>
      </c>
      <c r="J97" s="6">
        <v>4072723</v>
      </c>
      <c r="K97" s="6">
        <v>575722</v>
      </c>
      <c r="L97" s="6">
        <v>8504159</v>
      </c>
      <c r="M97" s="6">
        <v>827182</v>
      </c>
      <c r="N97" s="6">
        <v>1553587</v>
      </c>
      <c r="O97" s="6">
        <v>7031291</v>
      </c>
      <c r="P97" s="6">
        <v>3263080</v>
      </c>
      <c r="Q97" s="6">
        <v>9069616</v>
      </c>
      <c r="R97" s="6">
        <v>3476014</v>
      </c>
      <c r="S97" s="6">
        <v>3993030</v>
      </c>
      <c r="T97" s="6">
        <v>9491132</v>
      </c>
      <c r="U97" s="6">
        <v>3321538</v>
      </c>
      <c r="V97" s="6">
        <v>2276172</v>
      </c>
      <c r="W97" s="6">
        <v>14807084</v>
      </c>
      <c r="X97" s="6">
        <v>21026118</v>
      </c>
      <c r="Y97" s="6">
        <v>3966697</v>
      </c>
      <c r="Z97" s="6">
        <v>17146089</v>
      </c>
      <c r="AA97" s="6">
        <v>45488023</v>
      </c>
      <c r="AB97" s="6">
        <v>11337284</v>
      </c>
      <c r="AC97" s="6">
        <v>7063325</v>
      </c>
      <c r="AD97" s="6">
        <v>11321678</v>
      </c>
      <c r="AE97" s="6">
        <v>2744004</v>
      </c>
      <c r="AF97" s="6">
        <v>3436001</v>
      </c>
      <c r="AG97" s="6">
        <v>6910909</v>
      </c>
      <c r="AH97" s="6">
        <v>2966904</v>
      </c>
    </row>
    <row r="98" spans="1:34" x14ac:dyDescent="0.25">
      <c r="A98" s="5">
        <v>43266</v>
      </c>
      <c r="B98" s="6">
        <v>208429615</v>
      </c>
      <c r="C98" s="6">
        <v>18176480</v>
      </c>
      <c r="D98" s="6">
        <v>56754689</v>
      </c>
      <c r="E98" s="6">
        <v>87682113</v>
      </c>
      <c r="F98" s="6">
        <v>29740887</v>
      </c>
      <c r="G98" s="6">
        <v>16075445</v>
      </c>
      <c r="H98" s="6">
        <v>1756750</v>
      </c>
      <c r="I98" s="6">
        <v>869000</v>
      </c>
      <c r="J98" s="6">
        <v>4078070</v>
      </c>
      <c r="K98" s="6">
        <v>577450</v>
      </c>
      <c r="L98" s="6">
        <v>8511619</v>
      </c>
      <c r="M98" s="6">
        <v>828547</v>
      </c>
      <c r="N98" s="6">
        <v>1555043</v>
      </c>
      <c r="O98" s="6">
        <v>7034599</v>
      </c>
      <c r="P98" s="6">
        <v>3263790</v>
      </c>
      <c r="Q98" s="6">
        <v>9074292</v>
      </c>
      <c r="R98" s="6">
        <v>3478360</v>
      </c>
      <c r="S98" s="6">
        <v>3994802</v>
      </c>
      <c r="T98" s="6">
        <v>9496169</v>
      </c>
      <c r="U98" s="6">
        <v>3322751</v>
      </c>
      <c r="V98" s="6">
        <v>2277879</v>
      </c>
      <c r="W98" s="6">
        <v>14812046</v>
      </c>
      <c r="X98" s="6">
        <v>21036810</v>
      </c>
      <c r="Y98" s="6">
        <v>3970543</v>
      </c>
      <c r="Z98" s="6">
        <v>17154777</v>
      </c>
      <c r="AA98" s="6">
        <v>45519983</v>
      </c>
      <c r="AB98" s="6">
        <v>11344381</v>
      </c>
      <c r="AC98" s="6">
        <v>7070770</v>
      </c>
      <c r="AD98" s="6">
        <v>11325737</v>
      </c>
      <c r="AE98" s="6">
        <v>2746584</v>
      </c>
      <c r="AF98" s="6">
        <v>3439527</v>
      </c>
      <c r="AG98" s="6">
        <v>6919042</v>
      </c>
      <c r="AH98" s="6">
        <v>2970292</v>
      </c>
    </row>
    <row r="99" spans="1:34" x14ac:dyDescent="0.25">
      <c r="A99" s="5">
        <v>43296</v>
      </c>
      <c r="B99" s="6">
        <v>208566612</v>
      </c>
      <c r="C99" s="6">
        <v>18196509</v>
      </c>
      <c r="D99" s="6">
        <v>56780384</v>
      </c>
      <c r="E99" s="6">
        <v>87737203</v>
      </c>
      <c r="F99" s="6">
        <v>29759461</v>
      </c>
      <c r="G99" s="6">
        <v>16093055</v>
      </c>
      <c r="H99" s="6">
        <v>1758381</v>
      </c>
      <c r="I99" s="6">
        <v>870055</v>
      </c>
      <c r="J99" s="6">
        <v>4083412</v>
      </c>
      <c r="K99" s="6">
        <v>579180</v>
      </c>
      <c r="L99" s="6">
        <v>8519071</v>
      </c>
      <c r="M99" s="6">
        <v>829911</v>
      </c>
      <c r="N99" s="6">
        <v>1556498</v>
      </c>
      <c r="O99" s="6">
        <v>7037905</v>
      </c>
      <c r="P99" s="6">
        <v>3264498</v>
      </c>
      <c r="Q99" s="6">
        <v>9078963</v>
      </c>
      <c r="R99" s="6">
        <v>3480702</v>
      </c>
      <c r="S99" s="6">
        <v>3996574</v>
      </c>
      <c r="T99" s="6">
        <v>9501201</v>
      </c>
      <c r="U99" s="6">
        <v>3323961</v>
      </c>
      <c r="V99" s="6">
        <v>2279584</v>
      </c>
      <c r="W99" s="6">
        <v>14816995</v>
      </c>
      <c r="X99" s="6">
        <v>21047479</v>
      </c>
      <c r="Y99" s="6">
        <v>3974386</v>
      </c>
      <c r="Z99" s="6">
        <v>17163450</v>
      </c>
      <c r="AA99" s="6">
        <v>45551888</v>
      </c>
      <c r="AB99" s="6">
        <v>11351468</v>
      </c>
      <c r="AC99" s="6">
        <v>7078208</v>
      </c>
      <c r="AD99" s="6">
        <v>11329785</v>
      </c>
      <c r="AE99" s="6">
        <v>2749161</v>
      </c>
      <c r="AF99" s="6">
        <v>3443051</v>
      </c>
      <c r="AG99" s="6">
        <v>6927165</v>
      </c>
      <c r="AH99" s="6">
        <v>2973677</v>
      </c>
    </row>
    <row r="100" spans="1:34" x14ac:dyDescent="0.25">
      <c r="A100" s="5">
        <v>43327</v>
      </c>
      <c r="B100" s="6">
        <v>208703416</v>
      </c>
      <c r="C100" s="6">
        <v>18216523</v>
      </c>
      <c r="D100" s="6">
        <v>56806042</v>
      </c>
      <c r="E100" s="6">
        <v>87792196</v>
      </c>
      <c r="F100" s="6">
        <v>29778008</v>
      </c>
      <c r="G100" s="6">
        <v>16110646</v>
      </c>
      <c r="H100" s="6">
        <v>1760010</v>
      </c>
      <c r="I100" s="6">
        <v>871108</v>
      </c>
      <c r="J100" s="6">
        <v>4088750</v>
      </c>
      <c r="K100" s="6">
        <v>580914</v>
      </c>
      <c r="L100" s="6">
        <v>8526513</v>
      </c>
      <c r="M100" s="6">
        <v>831274</v>
      </c>
      <c r="N100" s="6">
        <v>1557952</v>
      </c>
      <c r="O100" s="6">
        <v>7041208</v>
      </c>
      <c r="P100" s="6">
        <v>3265205</v>
      </c>
      <c r="Q100" s="6">
        <v>9083629</v>
      </c>
      <c r="R100" s="6">
        <v>3483040</v>
      </c>
      <c r="S100" s="6">
        <v>3998346</v>
      </c>
      <c r="T100" s="6">
        <v>9506226</v>
      </c>
      <c r="U100" s="6">
        <v>3325169</v>
      </c>
      <c r="V100" s="6">
        <v>2281287</v>
      </c>
      <c r="W100" s="6">
        <v>14821932</v>
      </c>
      <c r="X100" s="6">
        <v>21058127</v>
      </c>
      <c r="Y100" s="6">
        <v>3978224</v>
      </c>
      <c r="Z100" s="6">
        <v>17172108</v>
      </c>
      <c r="AA100" s="6">
        <v>45583736</v>
      </c>
      <c r="AB100" s="6">
        <v>11358546</v>
      </c>
      <c r="AC100" s="6">
        <v>7085639</v>
      </c>
      <c r="AD100" s="6">
        <v>11333823</v>
      </c>
      <c r="AE100" s="6">
        <v>2751735</v>
      </c>
      <c r="AF100" s="6">
        <v>3446573</v>
      </c>
      <c r="AG100" s="6">
        <v>6935278</v>
      </c>
      <c r="AH100" s="6">
        <v>2977059</v>
      </c>
    </row>
    <row r="101" spans="1:34" x14ac:dyDescent="0.25">
      <c r="A101" s="5">
        <v>43358</v>
      </c>
      <c r="B101" s="6">
        <v>208840023</v>
      </c>
      <c r="C101" s="6">
        <v>18236521</v>
      </c>
      <c r="D101" s="6">
        <v>56831663</v>
      </c>
      <c r="E101" s="6">
        <v>87847091</v>
      </c>
      <c r="F101" s="6">
        <v>29796529</v>
      </c>
      <c r="G101" s="6">
        <v>16128218</v>
      </c>
      <c r="H101" s="6">
        <v>1761638</v>
      </c>
      <c r="I101" s="6">
        <v>872161</v>
      </c>
      <c r="J101" s="6">
        <v>4094083</v>
      </c>
      <c r="K101" s="6">
        <v>582651</v>
      </c>
      <c r="L101" s="6">
        <v>8533946</v>
      </c>
      <c r="M101" s="6">
        <v>832636</v>
      </c>
      <c r="N101" s="6">
        <v>1559405</v>
      </c>
      <c r="O101" s="6">
        <v>7044508</v>
      </c>
      <c r="P101" s="6">
        <v>3265910</v>
      </c>
      <c r="Q101" s="6">
        <v>9088289</v>
      </c>
      <c r="R101" s="6">
        <v>3485374</v>
      </c>
      <c r="S101" s="6">
        <v>4000119</v>
      </c>
      <c r="T101" s="6">
        <v>9511245</v>
      </c>
      <c r="U101" s="6">
        <v>3326374</v>
      </c>
      <c r="V101" s="6">
        <v>2282987</v>
      </c>
      <c r="W101" s="6">
        <v>14826857</v>
      </c>
      <c r="X101" s="6">
        <v>21068752</v>
      </c>
      <c r="Y101" s="6">
        <v>3982059</v>
      </c>
      <c r="Z101" s="6">
        <v>17180751</v>
      </c>
      <c r="AA101" s="6">
        <v>45615528</v>
      </c>
      <c r="AB101" s="6">
        <v>11365614</v>
      </c>
      <c r="AC101" s="6">
        <v>7093064</v>
      </c>
      <c r="AD101" s="6">
        <v>11337850</v>
      </c>
      <c r="AE101" s="6">
        <v>2754307</v>
      </c>
      <c r="AF101" s="6">
        <v>3450093</v>
      </c>
      <c r="AG101" s="6">
        <v>6943380</v>
      </c>
      <c r="AH101" s="6">
        <v>2980437</v>
      </c>
    </row>
    <row r="102" spans="1:34" x14ac:dyDescent="0.25">
      <c r="A102" s="5">
        <v>43388</v>
      </c>
      <c r="B102" s="6">
        <v>208976430</v>
      </c>
      <c r="C102" s="6">
        <v>18256504</v>
      </c>
      <c r="D102" s="6">
        <v>56857246</v>
      </c>
      <c r="E102" s="6">
        <v>87901886</v>
      </c>
      <c r="F102" s="6">
        <v>29815021</v>
      </c>
      <c r="G102" s="6">
        <v>16145771</v>
      </c>
      <c r="H102" s="6">
        <v>1763264</v>
      </c>
      <c r="I102" s="6">
        <v>873214</v>
      </c>
      <c r="J102" s="6">
        <v>4099411</v>
      </c>
      <c r="K102" s="6">
        <v>584390</v>
      </c>
      <c r="L102" s="6">
        <v>8541371</v>
      </c>
      <c r="M102" s="6">
        <v>833996</v>
      </c>
      <c r="N102" s="6">
        <v>1560857</v>
      </c>
      <c r="O102" s="6">
        <v>7047805</v>
      </c>
      <c r="P102" s="6">
        <v>3266613</v>
      </c>
      <c r="Q102" s="6">
        <v>9092944</v>
      </c>
      <c r="R102" s="6">
        <v>3487704</v>
      </c>
      <c r="S102" s="6">
        <v>4001892</v>
      </c>
      <c r="T102" s="6">
        <v>9516257</v>
      </c>
      <c r="U102" s="6">
        <v>3327576</v>
      </c>
      <c r="V102" s="6">
        <v>2284686</v>
      </c>
      <c r="W102" s="6">
        <v>14831769</v>
      </c>
      <c r="X102" s="6">
        <v>21079355</v>
      </c>
      <c r="Y102" s="6">
        <v>3985890</v>
      </c>
      <c r="Z102" s="6">
        <v>17189379</v>
      </c>
      <c r="AA102" s="6">
        <v>45647263</v>
      </c>
      <c r="AB102" s="6">
        <v>11372673</v>
      </c>
      <c r="AC102" s="6">
        <v>7100482</v>
      </c>
      <c r="AD102" s="6">
        <v>11341866</v>
      </c>
      <c r="AE102" s="6">
        <v>2756876</v>
      </c>
      <c r="AF102" s="6">
        <v>3453611</v>
      </c>
      <c r="AG102" s="6">
        <v>6951472</v>
      </c>
      <c r="AH102" s="6">
        <v>2983812</v>
      </c>
    </row>
    <row r="103" spans="1:34" x14ac:dyDescent="0.25">
      <c r="A103" s="5">
        <v>43419</v>
      </c>
      <c r="B103" s="6">
        <v>209112634</v>
      </c>
      <c r="C103" s="6">
        <v>18276470</v>
      </c>
      <c r="D103" s="6">
        <v>56882789</v>
      </c>
      <c r="E103" s="6">
        <v>87956582</v>
      </c>
      <c r="F103" s="6">
        <v>29833486</v>
      </c>
      <c r="G103" s="6">
        <v>16163305</v>
      </c>
      <c r="H103" s="6">
        <v>1764888</v>
      </c>
      <c r="I103" s="6">
        <v>874265</v>
      </c>
      <c r="J103" s="6">
        <v>4104735</v>
      </c>
      <c r="K103" s="6">
        <v>586132</v>
      </c>
      <c r="L103" s="6">
        <v>8548786</v>
      </c>
      <c r="M103" s="6">
        <v>835356</v>
      </c>
      <c r="N103" s="6">
        <v>1562307</v>
      </c>
      <c r="O103" s="6">
        <v>7051099</v>
      </c>
      <c r="P103" s="6">
        <v>3267314</v>
      </c>
      <c r="Q103" s="6">
        <v>9097593</v>
      </c>
      <c r="R103" s="6">
        <v>3490031</v>
      </c>
      <c r="S103" s="6">
        <v>4003664</v>
      </c>
      <c r="T103" s="6">
        <v>9521263</v>
      </c>
      <c r="U103" s="6">
        <v>3328776</v>
      </c>
      <c r="V103" s="6">
        <v>2286382</v>
      </c>
      <c r="W103" s="6">
        <v>14836667</v>
      </c>
      <c r="X103" s="6">
        <v>21089935</v>
      </c>
      <c r="Y103" s="6">
        <v>3989716</v>
      </c>
      <c r="Z103" s="6">
        <v>17197990</v>
      </c>
      <c r="AA103" s="6">
        <v>45678940</v>
      </c>
      <c r="AB103" s="6">
        <v>11379723</v>
      </c>
      <c r="AC103" s="6">
        <v>7107893</v>
      </c>
      <c r="AD103" s="6">
        <v>11345870</v>
      </c>
      <c r="AE103" s="6">
        <v>2759443</v>
      </c>
      <c r="AF103" s="6">
        <v>3457126</v>
      </c>
      <c r="AG103" s="6">
        <v>6959552</v>
      </c>
      <c r="AH103" s="6">
        <v>2987184</v>
      </c>
    </row>
    <row r="104" spans="1:34" x14ac:dyDescent="0.25">
      <c r="A104" s="5">
        <v>43449</v>
      </c>
      <c r="B104" s="6">
        <v>209248633</v>
      </c>
      <c r="C104" s="6">
        <v>18296420</v>
      </c>
      <c r="D104" s="6">
        <v>56908293</v>
      </c>
      <c r="E104" s="6">
        <v>88011176</v>
      </c>
      <c r="F104" s="6">
        <v>29851923</v>
      </c>
      <c r="G104" s="6">
        <v>16180820</v>
      </c>
      <c r="H104" s="6">
        <v>1766511</v>
      </c>
      <c r="I104" s="6">
        <v>875316</v>
      </c>
      <c r="J104" s="6">
        <v>4110054</v>
      </c>
      <c r="K104" s="6">
        <v>587876</v>
      </c>
      <c r="L104" s="6">
        <v>8556192</v>
      </c>
      <c r="M104" s="6">
        <v>836714</v>
      </c>
      <c r="N104" s="6">
        <v>1563757</v>
      </c>
      <c r="O104" s="6">
        <v>7054390</v>
      </c>
      <c r="P104" s="6">
        <v>3268013</v>
      </c>
      <c r="Q104" s="6">
        <v>9102236</v>
      </c>
      <c r="R104" s="6">
        <v>3492353</v>
      </c>
      <c r="S104" s="6">
        <v>4005437</v>
      </c>
      <c r="T104" s="6">
        <v>9526262</v>
      </c>
      <c r="U104" s="6">
        <v>3329973</v>
      </c>
      <c r="V104" s="6">
        <v>2288076</v>
      </c>
      <c r="W104" s="6">
        <v>14841553</v>
      </c>
      <c r="X104" s="6">
        <v>21100492</v>
      </c>
      <c r="Y104" s="6">
        <v>3993539</v>
      </c>
      <c r="Z104" s="6">
        <v>17206586</v>
      </c>
      <c r="AA104" s="6">
        <v>45710560</v>
      </c>
      <c r="AB104" s="6">
        <v>11386762</v>
      </c>
      <c r="AC104" s="6">
        <v>7115297</v>
      </c>
      <c r="AD104" s="6">
        <v>11349864</v>
      </c>
      <c r="AE104" s="6">
        <v>2762007</v>
      </c>
      <c r="AF104" s="6">
        <v>3460640</v>
      </c>
      <c r="AG104" s="6">
        <v>6967622</v>
      </c>
      <c r="AH104" s="6">
        <v>2990552</v>
      </c>
    </row>
    <row r="105" spans="1:34" x14ac:dyDescent="0.25">
      <c r="A105" s="5">
        <v>43480</v>
      </c>
      <c r="B105" s="6">
        <v>209384425</v>
      </c>
      <c r="C105" s="6">
        <v>18316353</v>
      </c>
      <c r="D105" s="6">
        <v>56933757</v>
      </c>
      <c r="E105" s="6">
        <v>88065668</v>
      </c>
      <c r="F105" s="6">
        <v>29870331</v>
      </c>
      <c r="G105" s="6">
        <v>16198315</v>
      </c>
      <c r="H105" s="6">
        <v>1768132</v>
      </c>
      <c r="I105" s="6">
        <v>876365</v>
      </c>
      <c r="J105" s="6">
        <v>4115368</v>
      </c>
      <c r="K105" s="6">
        <v>589622</v>
      </c>
      <c r="L105" s="6">
        <v>8563589</v>
      </c>
      <c r="M105" s="6">
        <v>838071</v>
      </c>
      <c r="N105" s="6">
        <v>1565205</v>
      </c>
      <c r="O105" s="6">
        <v>7057678</v>
      </c>
      <c r="P105" s="6">
        <v>3268711</v>
      </c>
      <c r="Q105" s="6">
        <v>9106874</v>
      </c>
      <c r="R105" s="6">
        <v>3494671</v>
      </c>
      <c r="S105" s="6">
        <v>4007209</v>
      </c>
      <c r="T105" s="6">
        <v>9531254</v>
      </c>
      <c r="U105" s="6">
        <v>3331168</v>
      </c>
      <c r="V105" s="6">
        <v>2289767</v>
      </c>
      <c r="W105" s="6">
        <v>14846426</v>
      </c>
      <c r="X105" s="6">
        <v>21111026</v>
      </c>
      <c r="Y105" s="6">
        <v>3997357</v>
      </c>
      <c r="Z105" s="6">
        <v>17215164</v>
      </c>
      <c r="AA105" s="6">
        <v>45742120</v>
      </c>
      <c r="AB105" s="6">
        <v>11393792</v>
      </c>
      <c r="AC105" s="6">
        <v>7122693</v>
      </c>
      <c r="AD105" s="6">
        <v>11353846</v>
      </c>
      <c r="AE105" s="6">
        <v>2764567</v>
      </c>
      <c r="AF105" s="6">
        <v>3464150</v>
      </c>
      <c r="AG105" s="6">
        <v>6975681</v>
      </c>
      <c r="AH105" s="6">
        <v>2993916</v>
      </c>
    </row>
    <row r="106" spans="1:34" x14ac:dyDescent="0.25">
      <c r="A106" s="5">
        <v>43511</v>
      </c>
      <c r="B106" s="6">
        <v>209520005</v>
      </c>
      <c r="C106" s="6">
        <v>18336268</v>
      </c>
      <c r="D106" s="6">
        <v>56959179</v>
      </c>
      <c r="E106" s="6">
        <v>88120057</v>
      </c>
      <c r="F106" s="6">
        <v>29888710</v>
      </c>
      <c r="G106" s="6">
        <v>16215790</v>
      </c>
      <c r="H106" s="6">
        <v>1769751</v>
      </c>
      <c r="I106" s="6">
        <v>877414</v>
      </c>
      <c r="J106" s="6">
        <v>4120678</v>
      </c>
      <c r="K106" s="6">
        <v>591369</v>
      </c>
      <c r="L106" s="6">
        <v>8570977</v>
      </c>
      <c r="M106" s="6">
        <v>839427</v>
      </c>
      <c r="N106" s="6">
        <v>1566652</v>
      </c>
      <c r="O106" s="6">
        <v>7060962</v>
      </c>
      <c r="P106" s="6">
        <v>3269406</v>
      </c>
      <c r="Q106" s="6">
        <v>9111505</v>
      </c>
      <c r="R106" s="6">
        <v>3496985</v>
      </c>
      <c r="S106" s="6">
        <v>4008981</v>
      </c>
      <c r="T106" s="6">
        <v>9536240</v>
      </c>
      <c r="U106" s="6">
        <v>3332360</v>
      </c>
      <c r="V106" s="6">
        <v>2291456</v>
      </c>
      <c r="W106" s="6">
        <v>14851285</v>
      </c>
      <c r="X106" s="6">
        <v>21121536</v>
      </c>
      <c r="Y106" s="6">
        <v>4001172</v>
      </c>
      <c r="Z106" s="6">
        <v>17223727</v>
      </c>
      <c r="AA106" s="6">
        <v>45773622</v>
      </c>
      <c r="AB106" s="6">
        <v>11400811</v>
      </c>
      <c r="AC106" s="6">
        <v>7130082</v>
      </c>
      <c r="AD106" s="6">
        <v>11357816</v>
      </c>
      <c r="AE106" s="6">
        <v>2767125</v>
      </c>
      <c r="AF106" s="6">
        <v>3467659</v>
      </c>
      <c r="AG106" s="6">
        <v>6983729</v>
      </c>
      <c r="AH106" s="6">
        <v>2997277</v>
      </c>
    </row>
    <row r="107" spans="1:34" x14ac:dyDescent="0.25">
      <c r="A107" s="5">
        <v>43539</v>
      </c>
      <c r="B107" s="6">
        <v>209655371</v>
      </c>
      <c r="C107" s="6">
        <v>18356166</v>
      </c>
      <c r="D107" s="6">
        <v>56984560</v>
      </c>
      <c r="E107" s="6">
        <v>88174340</v>
      </c>
      <c r="F107" s="6">
        <v>29907059</v>
      </c>
      <c r="G107" s="6">
        <v>16233245</v>
      </c>
      <c r="H107" s="6">
        <v>1771368</v>
      </c>
      <c r="I107" s="6">
        <v>878462</v>
      </c>
      <c r="J107" s="6">
        <v>4125982</v>
      </c>
      <c r="K107" s="6">
        <v>593118</v>
      </c>
      <c r="L107" s="6">
        <v>8578356</v>
      </c>
      <c r="M107" s="6">
        <v>840782</v>
      </c>
      <c r="N107" s="6">
        <v>1568097</v>
      </c>
      <c r="O107" s="6">
        <v>7064243</v>
      </c>
      <c r="P107" s="6">
        <v>3270099</v>
      </c>
      <c r="Q107" s="6">
        <v>9116129</v>
      </c>
      <c r="R107" s="6">
        <v>3499295</v>
      </c>
      <c r="S107" s="6">
        <v>4010752</v>
      </c>
      <c r="T107" s="6">
        <v>9541218</v>
      </c>
      <c r="U107" s="6">
        <v>3333549</v>
      </c>
      <c r="V107" s="6">
        <v>2293143</v>
      </c>
      <c r="W107" s="6">
        <v>14856130</v>
      </c>
      <c r="X107" s="6">
        <v>21132022</v>
      </c>
      <c r="Y107" s="6">
        <v>4004982</v>
      </c>
      <c r="Z107" s="6">
        <v>17232272</v>
      </c>
      <c r="AA107" s="6">
        <v>45805064</v>
      </c>
      <c r="AB107" s="6">
        <v>11407820</v>
      </c>
      <c r="AC107" s="6">
        <v>7137464</v>
      </c>
      <c r="AD107" s="6">
        <v>11361775</v>
      </c>
      <c r="AE107" s="6">
        <v>2769680</v>
      </c>
      <c r="AF107" s="6">
        <v>3471164</v>
      </c>
      <c r="AG107" s="6">
        <v>6991766</v>
      </c>
      <c r="AH107" s="6">
        <v>3000634</v>
      </c>
    </row>
    <row r="108" spans="1:34" x14ac:dyDescent="0.25">
      <c r="A108" s="5">
        <v>43570</v>
      </c>
      <c r="B108" s="6">
        <v>209790521</v>
      </c>
      <c r="C108" s="6">
        <v>18376046</v>
      </c>
      <c r="D108" s="6">
        <v>57009899</v>
      </c>
      <c r="E108" s="6">
        <v>88228519</v>
      </c>
      <c r="F108" s="6">
        <v>29925378</v>
      </c>
      <c r="G108" s="6">
        <v>16250679</v>
      </c>
      <c r="H108" s="6">
        <v>1772983</v>
      </c>
      <c r="I108" s="6">
        <v>879510</v>
      </c>
      <c r="J108" s="6">
        <v>4131282</v>
      </c>
      <c r="K108" s="6">
        <v>594868</v>
      </c>
      <c r="L108" s="6">
        <v>8585725</v>
      </c>
      <c r="M108" s="6">
        <v>842135</v>
      </c>
      <c r="N108" s="6">
        <v>1569542</v>
      </c>
      <c r="O108" s="6">
        <v>7067521</v>
      </c>
      <c r="P108" s="6">
        <v>3270791</v>
      </c>
      <c r="Q108" s="6">
        <v>9120747</v>
      </c>
      <c r="R108" s="6">
        <v>3501601</v>
      </c>
      <c r="S108" s="6">
        <v>4012523</v>
      </c>
      <c r="T108" s="6">
        <v>9546190</v>
      </c>
      <c r="U108" s="6">
        <v>3334736</v>
      </c>
      <c r="V108" s="6">
        <v>2294828</v>
      </c>
      <c r="W108" s="6">
        <v>14860962</v>
      </c>
      <c r="X108" s="6">
        <v>21142485</v>
      </c>
      <c r="Y108" s="6">
        <v>4008788</v>
      </c>
      <c r="Z108" s="6">
        <v>17240800</v>
      </c>
      <c r="AA108" s="6">
        <v>45836446</v>
      </c>
      <c r="AB108" s="6">
        <v>11414818</v>
      </c>
      <c r="AC108" s="6">
        <v>7144837</v>
      </c>
      <c r="AD108" s="6">
        <v>11365722</v>
      </c>
      <c r="AE108" s="6">
        <v>2772233</v>
      </c>
      <c r="AF108" s="6">
        <v>3474667</v>
      </c>
      <c r="AG108" s="6">
        <v>6999792</v>
      </c>
      <c r="AH108" s="6">
        <v>3003987</v>
      </c>
    </row>
    <row r="109" spans="1:34" x14ac:dyDescent="0.25">
      <c r="A109" s="5">
        <v>43600</v>
      </c>
      <c r="B109" s="6">
        <v>209925452</v>
      </c>
      <c r="C109" s="6">
        <v>18395907</v>
      </c>
      <c r="D109" s="6">
        <v>57035195</v>
      </c>
      <c r="E109" s="6">
        <v>88282590</v>
      </c>
      <c r="F109" s="6">
        <v>29943666</v>
      </c>
      <c r="G109" s="6">
        <v>16268092</v>
      </c>
      <c r="H109" s="6">
        <v>1774597</v>
      </c>
      <c r="I109" s="6">
        <v>880556</v>
      </c>
      <c r="J109" s="6">
        <v>4136577</v>
      </c>
      <c r="K109" s="6">
        <v>596619</v>
      </c>
      <c r="L109" s="6">
        <v>8593086</v>
      </c>
      <c r="M109" s="6">
        <v>843487</v>
      </c>
      <c r="N109" s="6">
        <v>1570985</v>
      </c>
      <c r="O109" s="6">
        <v>7070796</v>
      </c>
      <c r="P109" s="6">
        <v>3271480</v>
      </c>
      <c r="Q109" s="6">
        <v>9125359</v>
      </c>
      <c r="R109" s="6">
        <v>3503903</v>
      </c>
      <c r="S109" s="6">
        <v>4014293</v>
      </c>
      <c r="T109" s="6">
        <v>9551155</v>
      </c>
      <c r="U109" s="6">
        <v>3335920</v>
      </c>
      <c r="V109" s="6">
        <v>2296510</v>
      </c>
      <c r="W109" s="6">
        <v>14865779</v>
      </c>
      <c r="X109" s="6">
        <v>21152922</v>
      </c>
      <c r="Y109" s="6">
        <v>4012589</v>
      </c>
      <c r="Z109" s="6">
        <v>17249311</v>
      </c>
      <c r="AA109" s="6">
        <v>45867768</v>
      </c>
      <c r="AB109" s="6">
        <v>11421806</v>
      </c>
      <c r="AC109" s="6">
        <v>7152203</v>
      </c>
      <c r="AD109" s="6">
        <v>11369656</v>
      </c>
      <c r="AE109" s="6">
        <v>2774782</v>
      </c>
      <c r="AF109" s="6">
        <v>3478168</v>
      </c>
      <c r="AG109" s="6">
        <v>7007806</v>
      </c>
      <c r="AH109" s="6">
        <v>3007337</v>
      </c>
    </row>
    <row r="110" spans="1:34" x14ac:dyDescent="0.25">
      <c r="A110" s="5">
        <v>43631</v>
      </c>
      <c r="B110" s="6">
        <v>210060160</v>
      </c>
      <c r="C110" s="6">
        <v>18415750</v>
      </c>
      <c r="D110" s="6">
        <v>57060447</v>
      </c>
      <c r="E110" s="6">
        <v>88336553</v>
      </c>
      <c r="F110" s="6">
        <v>29961924</v>
      </c>
      <c r="G110" s="6">
        <v>16285485</v>
      </c>
      <c r="H110" s="6">
        <v>1776208</v>
      </c>
      <c r="I110" s="6">
        <v>881602</v>
      </c>
      <c r="J110" s="6">
        <v>4141867</v>
      </c>
      <c r="K110" s="6">
        <v>598371</v>
      </c>
      <c r="L110" s="6">
        <v>8600436</v>
      </c>
      <c r="M110" s="6">
        <v>844838</v>
      </c>
      <c r="N110" s="6">
        <v>1572427</v>
      </c>
      <c r="O110" s="6">
        <v>7074067</v>
      </c>
      <c r="P110" s="6">
        <v>3272167</v>
      </c>
      <c r="Q110" s="6">
        <v>9129964</v>
      </c>
      <c r="R110" s="6">
        <v>3506201</v>
      </c>
      <c r="S110" s="6">
        <v>4016063</v>
      </c>
      <c r="T110" s="6">
        <v>9556112</v>
      </c>
      <c r="U110" s="6">
        <v>3337102</v>
      </c>
      <c r="V110" s="6">
        <v>2298189</v>
      </c>
      <c r="W110" s="6">
        <v>14870583</v>
      </c>
      <c r="X110" s="6">
        <v>21163336</v>
      </c>
      <c r="Y110" s="6">
        <v>4016386</v>
      </c>
      <c r="Z110" s="6">
        <v>17257804</v>
      </c>
      <c r="AA110" s="6">
        <v>45899028</v>
      </c>
      <c r="AB110" s="6">
        <v>11428783</v>
      </c>
      <c r="AC110" s="6">
        <v>7159561</v>
      </c>
      <c r="AD110" s="6">
        <v>11373579</v>
      </c>
      <c r="AE110" s="6">
        <v>2777328</v>
      </c>
      <c r="AF110" s="6">
        <v>3481665</v>
      </c>
      <c r="AG110" s="6">
        <v>7015809</v>
      </c>
      <c r="AH110" s="6">
        <v>3010682</v>
      </c>
    </row>
    <row r="111" spans="1:34" x14ac:dyDescent="0.25">
      <c r="A111" s="5">
        <v>43661</v>
      </c>
      <c r="B111" s="6">
        <v>210194643</v>
      </c>
      <c r="C111" s="6">
        <v>18435573</v>
      </c>
      <c r="D111" s="6">
        <v>57085655</v>
      </c>
      <c r="E111" s="6">
        <v>88390408</v>
      </c>
      <c r="F111" s="6">
        <v>29980150</v>
      </c>
      <c r="G111" s="6">
        <v>16302856</v>
      </c>
      <c r="H111" s="6">
        <v>1777817</v>
      </c>
      <c r="I111" s="6">
        <v>882647</v>
      </c>
      <c r="J111" s="6">
        <v>4147152</v>
      </c>
      <c r="K111" s="6">
        <v>600123</v>
      </c>
      <c r="L111" s="6">
        <v>8607778</v>
      </c>
      <c r="M111" s="6">
        <v>846188</v>
      </c>
      <c r="N111" s="6">
        <v>1573868</v>
      </c>
      <c r="O111" s="6">
        <v>7077334</v>
      </c>
      <c r="P111" s="6">
        <v>3272852</v>
      </c>
      <c r="Q111" s="6">
        <v>9134562</v>
      </c>
      <c r="R111" s="6">
        <v>3508494</v>
      </c>
      <c r="S111" s="6">
        <v>4017832</v>
      </c>
      <c r="T111" s="6">
        <v>9561062</v>
      </c>
      <c r="U111" s="6">
        <v>3338280</v>
      </c>
      <c r="V111" s="6">
        <v>2299867</v>
      </c>
      <c r="W111" s="6">
        <v>14875372</v>
      </c>
      <c r="X111" s="6">
        <v>21173724</v>
      </c>
      <c r="Y111" s="6">
        <v>4020178</v>
      </c>
      <c r="Z111" s="6">
        <v>17266279</v>
      </c>
      <c r="AA111" s="6">
        <v>45930227</v>
      </c>
      <c r="AB111" s="6">
        <v>11435749</v>
      </c>
      <c r="AC111" s="6">
        <v>7166911</v>
      </c>
      <c r="AD111" s="6">
        <v>11377490</v>
      </c>
      <c r="AE111" s="6">
        <v>2779871</v>
      </c>
      <c r="AF111" s="6">
        <v>3485160</v>
      </c>
      <c r="AG111" s="6">
        <v>7023800</v>
      </c>
      <c r="AH111" s="6">
        <v>3014024</v>
      </c>
    </row>
    <row r="112" spans="1:34" x14ac:dyDescent="0.25">
      <c r="A112" s="5">
        <v>43692</v>
      </c>
      <c r="B112" s="6">
        <v>210328899</v>
      </c>
      <c r="C112" s="6">
        <v>18455377</v>
      </c>
      <c r="D112" s="6">
        <v>57110818</v>
      </c>
      <c r="E112" s="6">
        <v>88444152</v>
      </c>
      <c r="F112" s="6">
        <v>29998344</v>
      </c>
      <c r="G112" s="6">
        <v>16320206</v>
      </c>
      <c r="H112" s="6">
        <v>1779425</v>
      </c>
      <c r="I112" s="6">
        <v>883691</v>
      </c>
      <c r="J112" s="6">
        <v>4152432</v>
      </c>
      <c r="K112" s="6">
        <v>601876</v>
      </c>
      <c r="L112" s="6">
        <v>8615110</v>
      </c>
      <c r="M112" s="6">
        <v>847537</v>
      </c>
      <c r="N112" s="6">
        <v>1575307</v>
      </c>
      <c r="O112" s="6">
        <v>7080598</v>
      </c>
      <c r="P112" s="6">
        <v>3273535</v>
      </c>
      <c r="Q112" s="6">
        <v>9139153</v>
      </c>
      <c r="R112" s="6">
        <v>3510784</v>
      </c>
      <c r="S112" s="6">
        <v>4019599</v>
      </c>
      <c r="T112" s="6">
        <v>9566005</v>
      </c>
      <c r="U112" s="6">
        <v>3339457</v>
      </c>
      <c r="V112" s="6">
        <v>2301541</v>
      </c>
      <c r="W112" s="6">
        <v>14880147</v>
      </c>
      <c r="X112" s="6">
        <v>21184087</v>
      </c>
      <c r="Y112" s="6">
        <v>4023966</v>
      </c>
      <c r="Z112" s="6">
        <v>17274735</v>
      </c>
      <c r="AA112" s="6">
        <v>45961364</v>
      </c>
      <c r="AB112" s="6">
        <v>11442704</v>
      </c>
      <c r="AC112" s="6">
        <v>7174253</v>
      </c>
      <c r="AD112" s="6">
        <v>11381388</v>
      </c>
      <c r="AE112" s="6">
        <v>2782411</v>
      </c>
      <c r="AF112" s="6">
        <v>3488652</v>
      </c>
      <c r="AG112" s="6">
        <v>7031780</v>
      </c>
      <c r="AH112" s="6">
        <v>3017362</v>
      </c>
    </row>
    <row r="113" spans="1:34" x14ac:dyDescent="0.25">
      <c r="A113" s="5">
        <v>43723</v>
      </c>
      <c r="B113" s="6">
        <v>210462924</v>
      </c>
      <c r="C113" s="6">
        <v>18475161</v>
      </c>
      <c r="D113" s="6">
        <v>57135936</v>
      </c>
      <c r="E113" s="6">
        <v>88497786</v>
      </c>
      <c r="F113" s="6">
        <v>30016506</v>
      </c>
      <c r="G113" s="6">
        <v>16337534</v>
      </c>
      <c r="H113" s="6">
        <v>1781030</v>
      </c>
      <c r="I113" s="6">
        <v>884734</v>
      </c>
      <c r="J113" s="6">
        <v>4157707</v>
      </c>
      <c r="K113" s="6">
        <v>603629</v>
      </c>
      <c r="L113" s="6">
        <v>8622432</v>
      </c>
      <c r="M113" s="6">
        <v>848884</v>
      </c>
      <c r="N113" s="6">
        <v>1576745</v>
      </c>
      <c r="O113" s="6">
        <v>7083858</v>
      </c>
      <c r="P113" s="6">
        <v>3274216</v>
      </c>
      <c r="Q113" s="6">
        <v>9143736</v>
      </c>
      <c r="R113" s="6">
        <v>3513069</v>
      </c>
      <c r="S113" s="6">
        <v>4021366</v>
      </c>
      <c r="T113" s="6">
        <v>9570940</v>
      </c>
      <c r="U113" s="6">
        <v>3340630</v>
      </c>
      <c r="V113" s="6">
        <v>2303214</v>
      </c>
      <c r="W113" s="6">
        <v>14884907</v>
      </c>
      <c r="X113" s="6">
        <v>21194425</v>
      </c>
      <c r="Y113" s="6">
        <v>4027749</v>
      </c>
      <c r="Z113" s="6">
        <v>17283173</v>
      </c>
      <c r="AA113" s="6">
        <v>45992438</v>
      </c>
      <c r="AB113" s="6">
        <v>11449647</v>
      </c>
      <c r="AC113" s="6">
        <v>7181586</v>
      </c>
      <c r="AD113" s="6">
        <v>11385273</v>
      </c>
      <c r="AE113" s="6">
        <v>2784948</v>
      </c>
      <c r="AF113" s="6">
        <v>3492141</v>
      </c>
      <c r="AG113" s="6">
        <v>7039748</v>
      </c>
      <c r="AH113" s="6">
        <v>3020696</v>
      </c>
    </row>
    <row r="114" spans="1:34" x14ac:dyDescent="0.25">
      <c r="A114" s="5">
        <v>43753</v>
      </c>
      <c r="B114" s="6">
        <v>210596715</v>
      </c>
      <c r="C114" s="6">
        <v>18494925</v>
      </c>
      <c r="D114" s="6">
        <v>57161007</v>
      </c>
      <c r="E114" s="6">
        <v>88551307</v>
      </c>
      <c r="F114" s="6">
        <v>30034635</v>
      </c>
      <c r="G114" s="6">
        <v>16354840</v>
      </c>
      <c r="H114" s="6">
        <v>1782633</v>
      </c>
      <c r="I114" s="6">
        <v>885776</v>
      </c>
      <c r="J114" s="6">
        <v>4162977</v>
      </c>
      <c r="K114" s="6">
        <v>605381</v>
      </c>
      <c r="L114" s="6">
        <v>8629746</v>
      </c>
      <c r="M114" s="6">
        <v>850230</v>
      </c>
      <c r="N114" s="6">
        <v>1578182</v>
      </c>
      <c r="O114" s="6">
        <v>7087115</v>
      </c>
      <c r="P114" s="6">
        <v>3274894</v>
      </c>
      <c r="Q114" s="6">
        <v>9148313</v>
      </c>
      <c r="R114" s="6">
        <v>3515350</v>
      </c>
      <c r="S114" s="6">
        <v>4023132</v>
      </c>
      <c r="T114" s="6">
        <v>9575868</v>
      </c>
      <c r="U114" s="6">
        <v>3341801</v>
      </c>
      <c r="V114" s="6">
        <v>2304883</v>
      </c>
      <c r="W114" s="6">
        <v>14889653</v>
      </c>
      <c r="X114" s="6">
        <v>21204737</v>
      </c>
      <c r="Y114" s="6">
        <v>4031528</v>
      </c>
      <c r="Z114" s="6">
        <v>17291592</v>
      </c>
      <c r="AA114" s="6">
        <v>46023450</v>
      </c>
      <c r="AB114" s="6">
        <v>11456579</v>
      </c>
      <c r="AC114" s="6">
        <v>7188910</v>
      </c>
      <c r="AD114" s="6">
        <v>11389146</v>
      </c>
      <c r="AE114" s="6">
        <v>2787482</v>
      </c>
      <c r="AF114" s="6">
        <v>3495627</v>
      </c>
      <c r="AG114" s="6">
        <v>7047704</v>
      </c>
      <c r="AH114" s="6">
        <v>3024026</v>
      </c>
    </row>
    <row r="115" spans="1:34" x14ac:dyDescent="0.25">
      <c r="A115" s="5">
        <v>43784</v>
      </c>
      <c r="B115" s="6">
        <v>210730270</v>
      </c>
      <c r="C115" s="6">
        <v>18514668</v>
      </c>
      <c r="D115" s="6">
        <v>57186032</v>
      </c>
      <c r="E115" s="6">
        <v>88604714</v>
      </c>
      <c r="F115" s="6">
        <v>30052731</v>
      </c>
      <c r="G115" s="6">
        <v>16372123</v>
      </c>
      <c r="H115" s="6">
        <v>1784235</v>
      </c>
      <c r="I115" s="6">
        <v>886818</v>
      </c>
      <c r="J115" s="6">
        <v>4168242</v>
      </c>
      <c r="K115" s="6">
        <v>607133</v>
      </c>
      <c r="L115" s="6">
        <v>8637049</v>
      </c>
      <c r="M115" s="6">
        <v>851575</v>
      </c>
      <c r="N115" s="6">
        <v>1579617</v>
      </c>
      <c r="O115" s="6">
        <v>7090368</v>
      </c>
      <c r="P115" s="6">
        <v>3275570</v>
      </c>
      <c r="Q115" s="6">
        <v>9152882</v>
      </c>
      <c r="R115" s="6">
        <v>3517626</v>
      </c>
      <c r="S115" s="6">
        <v>4024896</v>
      </c>
      <c r="T115" s="6">
        <v>9580787</v>
      </c>
      <c r="U115" s="6">
        <v>3342969</v>
      </c>
      <c r="V115" s="6">
        <v>2306550</v>
      </c>
      <c r="W115" s="6">
        <v>14894383</v>
      </c>
      <c r="X115" s="6">
        <v>21215023</v>
      </c>
      <c r="Y115" s="6">
        <v>4035301</v>
      </c>
      <c r="Z115" s="6">
        <v>17299992</v>
      </c>
      <c r="AA115" s="6">
        <v>46054398</v>
      </c>
      <c r="AB115" s="6">
        <v>11463499</v>
      </c>
      <c r="AC115" s="6">
        <v>7196226</v>
      </c>
      <c r="AD115" s="6">
        <v>11393006</v>
      </c>
      <c r="AE115" s="6">
        <v>2790013</v>
      </c>
      <c r="AF115" s="6">
        <v>3499110</v>
      </c>
      <c r="AG115" s="6">
        <v>7055648</v>
      </c>
      <c r="AH115" s="6">
        <v>3027352</v>
      </c>
    </row>
    <row r="116" spans="1:34" x14ac:dyDescent="0.25">
      <c r="A116" s="5">
        <v>43814</v>
      </c>
      <c r="B116" s="6">
        <v>210863585</v>
      </c>
      <c r="C116" s="6">
        <v>18534391</v>
      </c>
      <c r="D116" s="6">
        <v>57211008</v>
      </c>
      <c r="E116" s="6">
        <v>88658008</v>
      </c>
      <c r="F116" s="6">
        <v>30070793</v>
      </c>
      <c r="G116" s="6">
        <v>16389384</v>
      </c>
      <c r="H116" s="6">
        <v>1785834</v>
      </c>
      <c r="I116" s="6">
        <v>887858</v>
      </c>
      <c r="J116" s="6">
        <v>4173502</v>
      </c>
      <c r="K116" s="6">
        <v>608885</v>
      </c>
      <c r="L116" s="6">
        <v>8644343</v>
      </c>
      <c r="M116" s="6">
        <v>852918</v>
      </c>
      <c r="N116" s="6">
        <v>1581051</v>
      </c>
      <c r="O116" s="6">
        <v>7093617</v>
      </c>
      <c r="P116" s="6">
        <v>3276244</v>
      </c>
      <c r="Q116" s="6">
        <v>9157443</v>
      </c>
      <c r="R116" s="6">
        <v>3519899</v>
      </c>
      <c r="S116" s="6">
        <v>4026659</v>
      </c>
      <c r="T116" s="6">
        <v>9585700</v>
      </c>
      <c r="U116" s="6">
        <v>3344134</v>
      </c>
      <c r="V116" s="6">
        <v>2308215</v>
      </c>
      <c r="W116" s="6">
        <v>14899099</v>
      </c>
      <c r="X116" s="6">
        <v>21225283</v>
      </c>
      <c r="Y116" s="6">
        <v>4039070</v>
      </c>
      <c r="Z116" s="6">
        <v>17308373</v>
      </c>
      <c r="AA116" s="6">
        <v>46085282</v>
      </c>
      <c r="AB116" s="6">
        <v>11470407</v>
      </c>
      <c r="AC116" s="6">
        <v>7203533</v>
      </c>
      <c r="AD116" s="6">
        <v>11396853</v>
      </c>
      <c r="AE116" s="6">
        <v>2792540</v>
      </c>
      <c r="AF116" s="6">
        <v>3502589</v>
      </c>
      <c r="AG116" s="6">
        <v>7063581</v>
      </c>
      <c r="AH116" s="6">
        <v>3030674</v>
      </c>
    </row>
    <row r="117" spans="1:34" x14ac:dyDescent="0.25">
      <c r="A117" s="5">
        <v>43845</v>
      </c>
      <c r="B117" s="6">
        <v>210996659</v>
      </c>
      <c r="C117" s="6">
        <v>18554092</v>
      </c>
      <c r="D117" s="6">
        <v>57235937</v>
      </c>
      <c r="E117" s="6">
        <v>88711185</v>
      </c>
      <c r="F117" s="6">
        <v>30088821</v>
      </c>
      <c r="G117" s="6">
        <v>16406623</v>
      </c>
      <c r="H117" s="6">
        <v>1787430</v>
      </c>
      <c r="I117" s="6">
        <v>888898</v>
      </c>
      <c r="J117" s="6">
        <v>4178756</v>
      </c>
      <c r="K117" s="6">
        <v>610636</v>
      </c>
      <c r="L117" s="6">
        <v>8651627</v>
      </c>
      <c r="M117" s="6">
        <v>854261</v>
      </c>
      <c r="N117" s="6">
        <v>1582483</v>
      </c>
      <c r="O117" s="6">
        <v>7096861</v>
      </c>
      <c r="P117" s="6">
        <v>3276915</v>
      </c>
      <c r="Q117" s="6">
        <v>9161997</v>
      </c>
      <c r="R117" s="6">
        <v>3522167</v>
      </c>
      <c r="S117" s="6">
        <v>4028421</v>
      </c>
      <c r="T117" s="6">
        <v>9590604</v>
      </c>
      <c r="U117" s="6">
        <v>3345297</v>
      </c>
      <c r="V117" s="6">
        <v>2309877</v>
      </c>
      <c r="W117" s="6">
        <v>14903799</v>
      </c>
      <c r="X117" s="6">
        <v>21235516</v>
      </c>
      <c r="Y117" s="6">
        <v>4042834</v>
      </c>
      <c r="Z117" s="6">
        <v>17316734</v>
      </c>
      <c r="AA117" s="6">
        <v>46116101</v>
      </c>
      <c r="AB117" s="6">
        <v>11477303</v>
      </c>
      <c r="AC117" s="6">
        <v>7210831</v>
      </c>
      <c r="AD117" s="6">
        <v>11400687</v>
      </c>
      <c r="AE117" s="6">
        <v>2795064</v>
      </c>
      <c r="AF117" s="6">
        <v>3506066</v>
      </c>
      <c r="AG117" s="6">
        <v>7071501</v>
      </c>
      <c r="AH117" s="6">
        <v>3033992</v>
      </c>
    </row>
    <row r="118" spans="1:34" x14ac:dyDescent="0.25">
      <c r="A118" s="5">
        <v>43876</v>
      </c>
      <c r="B118" s="6">
        <v>211129488</v>
      </c>
      <c r="C118" s="6">
        <v>18573771</v>
      </c>
      <c r="D118" s="6">
        <v>57260817</v>
      </c>
      <c r="E118" s="6">
        <v>88764246</v>
      </c>
      <c r="F118" s="6">
        <v>30106815</v>
      </c>
      <c r="G118" s="6">
        <v>16423838</v>
      </c>
      <c r="H118" s="6">
        <v>1789025</v>
      </c>
      <c r="I118" s="6">
        <v>889937</v>
      </c>
      <c r="J118" s="6">
        <v>4184006</v>
      </c>
      <c r="K118" s="6">
        <v>612386</v>
      </c>
      <c r="L118" s="6">
        <v>8658902</v>
      </c>
      <c r="M118" s="6">
        <v>855602</v>
      </c>
      <c r="N118" s="6">
        <v>1583914</v>
      </c>
      <c r="O118" s="6">
        <v>7100102</v>
      </c>
      <c r="P118" s="6">
        <v>3277584</v>
      </c>
      <c r="Q118" s="6">
        <v>9166542</v>
      </c>
      <c r="R118" s="6">
        <v>3524430</v>
      </c>
      <c r="S118" s="6">
        <v>4030181</v>
      </c>
      <c r="T118" s="6">
        <v>9595500</v>
      </c>
      <c r="U118" s="6">
        <v>3346457</v>
      </c>
      <c r="V118" s="6">
        <v>2311536</v>
      </c>
      <c r="W118" s="6">
        <v>14908484</v>
      </c>
      <c r="X118" s="6">
        <v>21245722</v>
      </c>
      <c r="Y118" s="6">
        <v>4046593</v>
      </c>
      <c r="Z118" s="6">
        <v>17325074</v>
      </c>
      <c r="AA118" s="6">
        <v>46146856</v>
      </c>
      <c r="AB118" s="6">
        <v>11484187</v>
      </c>
      <c r="AC118" s="6">
        <v>7218120</v>
      </c>
      <c r="AD118" s="6">
        <v>11404508</v>
      </c>
      <c r="AE118" s="6">
        <v>2797585</v>
      </c>
      <c r="AF118" s="6">
        <v>3509538</v>
      </c>
      <c r="AG118" s="6">
        <v>7079409</v>
      </c>
      <c r="AH118" s="6">
        <v>3037305</v>
      </c>
    </row>
    <row r="119" spans="1:34" x14ac:dyDescent="0.25">
      <c r="A119" s="5">
        <v>43905</v>
      </c>
      <c r="B119" s="6">
        <v>211262069</v>
      </c>
      <c r="C119" s="6">
        <v>18593429</v>
      </c>
      <c r="D119" s="6">
        <v>57285647</v>
      </c>
      <c r="E119" s="6">
        <v>88817189</v>
      </c>
      <c r="F119" s="6">
        <v>30124773</v>
      </c>
      <c r="G119" s="6">
        <v>16441030</v>
      </c>
      <c r="H119" s="6">
        <v>1790617</v>
      </c>
      <c r="I119" s="6">
        <v>890975</v>
      </c>
      <c r="J119" s="6">
        <v>4189250</v>
      </c>
      <c r="K119" s="6">
        <v>614135</v>
      </c>
      <c r="L119" s="6">
        <v>8666166</v>
      </c>
      <c r="M119" s="6">
        <v>856941</v>
      </c>
      <c r="N119" s="6">
        <v>1585344</v>
      </c>
      <c r="O119" s="6">
        <v>7103339</v>
      </c>
      <c r="P119" s="6">
        <v>3278250</v>
      </c>
      <c r="Q119" s="6">
        <v>9171080</v>
      </c>
      <c r="R119" s="6">
        <v>3526690</v>
      </c>
      <c r="S119" s="6">
        <v>4031940</v>
      </c>
      <c r="T119" s="6">
        <v>9600389</v>
      </c>
      <c r="U119" s="6">
        <v>3347614</v>
      </c>
      <c r="V119" s="6">
        <v>2313193</v>
      </c>
      <c r="W119" s="6">
        <v>14913153</v>
      </c>
      <c r="X119" s="6">
        <v>21255901</v>
      </c>
      <c r="Y119" s="6">
        <v>4050347</v>
      </c>
      <c r="Z119" s="6">
        <v>17333395</v>
      </c>
      <c r="AA119" s="6">
        <v>46177545</v>
      </c>
      <c r="AB119" s="6">
        <v>11491059</v>
      </c>
      <c r="AC119" s="6">
        <v>7225399</v>
      </c>
      <c r="AD119" s="6">
        <v>11408315</v>
      </c>
      <c r="AE119" s="6">
        <v>2800103</v>
      </c>
      <c r="AF119" s="6">
        <v>3513008</v>
      </c>
      <c r="AG119" s="6">
        <v>7087305</v>
      </c>
      <c r="AH119" s="6">
        <v>3040615</v>
      </c>
    </row>
    <row r="120" spans="1:34" x14ac:dyDescent="0.25">
      <c r="A120" s="5">
        <v>43936</v>
      </c>
      <c r="B120" s="6">
        <v>211394400</v>
      </c>
      <c r="C120" s="6">
        <v>18613064</v>
      </c>
      <c r="D120" s="6">
        <v>57310427</v>
      </c>
      <c r="E120" s="6">
        <v>88870014</v>
      </c>
      <c r="F120" s="6">
        <v>30142696</v>
      </c>
      <c r="G120" s="6">
        <v>16458199</v>
      </c>
      <c r="H120" s="6">
        <v>1792207</v>
      </c>
      <c r="I120" s="6">
        <v>892012</v>
      </c>
      <c r="J120" s="6">
        <v>4194489</v>
      </c>
      <c r="K120" s="6">
        <v>615882</v>
      </c>
      <c r="L120" s="6">
        <v>8673422</v>
      </c>
      <c r="M120" s="6">
        <v>858280</v>
      </c>
      <c r="N120" s="6">
        <v>1586772</v>
      </c>
      <c r="O120" s="6">
        <v>7106572</v>
      </c>
      <c r="P120" s="6">
        <v>3278914</v>
      </c>
      <c r="Q120" s="6">
        <v>9175609</v>
      </c>
      <c r="R120" s="6">
        <v>3528945</v>
      </c>
      <c r="S120" s="6">
        <v>4033697</v>
      </c>
      <c r="T120" s="6">
        <v>9605269</v>
      </c>
      <c r="U120" s="6">
        <v>3348768</v>
      </c>
      <c r="V120" s="6">
        <v>2314847</v>
      </c>
      <c r="W120" s="6">
        <v>14917806</v>
      </c>
      <c r="X120" s="6">
        <v>21266053</v>
      </c>
      <c r="Y120" s="6">
        <v>4054096</v>
      </c>
      <c r="Z120" s="6">
        <v>17341695</v>
      </c>
      <c r="AA120" s="6">
        <v>46208168</v>
      </c>
      <c r="AB120" s="6">
        <v>11497918</v>
      </c>
      <c r="AC120" s="6">
        <v>7232669</v>
      </c>
      <c r="AD120" s="6">
        <v>11412109</v>
      </c>
      <c r="AE120" s="6">
        <v>2802617</v>
      </c>
      <c r="AF120" s="6">
        <v>3516474</v>
      </c>
      <c r="AG120" s="6">
        <v>7095188</v>
      </c>
      <c r="AH120" s="6">
        <v>3043920</v>
      </c>
    </row>
    <row r="121" spans="1:34" x14ac:dyDescent="0.25">
      <c r="A121" s="5">
        <v>43966</v>
      </c>
      <c r="B121" s="6">
        <v>211526478</v>
      </c>
      <c r="C121" s="6">
        <v>18632676</v>
      </c>
      <c r="D121" s="6">
        <v>57335156</v>
      </c>
      <c r="E121" s="6">
        <v>88922718</v>
      </c>
      <c r="F121" s="6">
        <v>30160584</v>
      </c>
      <c r="G121" s="6">
        <v>16475343</v>
      </c>
      <c r="H121" s="6">
        <v>1793795</v>
      </c>
      <c r="I121" s="6">
        <v>893048</v>
      </c>
      <c r="J121" s="6">
        <v>4199723</v>
      </c>
      <c r="K121" s="6">
        <v>617627</v>
      </c>
      <c r="L121" s="6">
        <v>8680667</v>
      </c>
      <c r="M121" s="6">
        <v>859617</v>
      </c>
      <c r="N121" s="6">
        <v>1588199</v>
      </c>
      <c r="O121" s="6">
        <v>7109801</v>
      </c>
      <c r="P121" s="6">
        <v>3279575</v>
      </c>
      <c r="Q121" s="6">
        <v>9180130</v>
      </c>
      <c r="R121" s="6">
        <v>3531195</v>
      </c>
      <c r="S121" s="6">
        <v>4035452</v>
      </c>
      <c r="T121" s="6">
        <v>9610141</v>
      </c>
      <c r="U121" s="6">
        <v>3349920</v>
      </c>
      <c r="V121" s="6">
        <v>2316498</v>
      </c>
      <c r="W121" s="6">
        <v>14922443</v>
      </c>
      <c r="X121" s="6">
        <v>21276178</v>
      </c>
      <c r="Y121" s="6">
        <v>4057840</v>
      </c>
      <c r="Z121" s="6">
        <v>17349975</v>
      </c>
      <c r="AA121" s="6">
        <v>46238725</v>
      </c>
      <c r="AB121" s="6">
        <v>11504764</v>
      </c>
      <c r="AC121" s="6">
        <v>7239930</v>
      </c>
      <c r="AD121" s="6">
        <v>11415890</v>
      </c>
      <c r="AE121" s="6">
        <v>2805128</v>
      </c>
      <c r="AF121" s="6">
        <v>3519937</v>
      </c>
      <c r="AG121" s="6">
        <v>7103059</v>
      </c>
      <c r="AH121" s="6">
        <v>3047220</v>
      </c>
    </row>
    <row r="122" spans="1:34" x14ac:dyDescent="0.25">
      <c r="A122" s="5">
        <v>43997</v>
      </c>
      <c r="B122" s="6">
        <v>211658299</v>
      </c>
      <c r="C122" s="6">
        <v>18652266</v>
      </c>
      <c r="D122" s="6">
        <v>57359833</v>
      </c>
      <c r="E122" s="6">
        <v>88975301</v>
      </c>
      <c r="F122" s="6">
        <v>30178434</v>
      </c>
      <c r="G122" s="6">
        <v>16492464</v>
      </c>
      <c r="H122" s="6">
        <v>1795381</v>
      </c>
      <c r="I122" s="6">
        <v>894084</v>
      </c>
      <c r="J122" s="6">
        <v>4204952</v>
      </c>
      <c r="K122" s="6">
        <v>619371</v>
      </c>
      <c r="L122" s="6">
        <v>8687902</v>
      </c>
      <c r="M122" s="6">
        <v>860953</v>
      </c>
      <c r="N122" s="6">
        <v>1589624</v>
      </c>
      <c r="O122" s="6">
        <v>7113025</v>
      </c>
      <c r="P122" s="6">
        <v>3280234</v>
      </c>
      <c r="Q122" s="6">
        <v>9184643</v>
      </c>
      <c r="R122" s="6">
        <v>3533441</v>
      </c>
      <c r="S122" s="6">
        <v>4037205</v>
      </c>
      <c r="T122" s="6">
        <v>9615004</v>
      </c>
      <c r="U122" s="6">
        <v>3351068</v>
      </c>
      <c r="V122" s="6">
        <v>2318147</v>
      </c>
      <c r="W122" s="6">
        <v>14927064</v>
      </c>
      <c r="X122" s="6">
        <v>21286274</v>
      </c>
      <c r="Y122" s="6">
        <v>4061579</v>
      </c>
      <c r="Z122" s="6">
        <v>17358233</v>
      </c>
      <c r="AA122" s="6">
        <v>46269215</v>
      </c>
      <c r="AB122" s="6">
        <v>11511598</v>
      </c>
      <c r="AC122" s="6">
        <v>7247180</v>
      </c>
      <c r="AD122" s="6">
        <v>11419656</v>
      </c>
      <c r="AE122" s="6">
        <v>2807635</v>
      </c>
      <c r="AF122" s="6">
        <v>3523395</v>
      </c>
      <c r="AG122" s="6">
        <v>7110917</v>
      </c>
      <c r="AH122" s="6">
        <v>3050517</v>
      </c>
    </row>
    <row r="123" spans="1:34" x14ac:dyDescent="0.25">
      <c r="A123" s="5">
        <v>44027</v>
      </c>
      <c r="B123" s="6">
        <v>211789862</v>
      </c>
      <c r="C123" s="6">
        <v>18671831</v>
      </c>
      <c r="D123" s="6">
        <v>57384458</v>
      </c>
      <c r="E123" s="6">
        <v>89027762</v>
      </c>
      <c r="F123" s="6">
        <v>30196248</v>
      </c>
      <c r="G123" s="6">
        <v>16509560</v>
      </c>
      <c r="H123" s="6">
        <v>1796964</v>
      </c>
      <c r="I123" s="6">
        <v>895118</v>
      </c>
      <c r="J123" s="6">
        <v>4210175</v>
      </c>
      <c r="K123" s="6">
        <v>621112</v>
      </c>
      <c r="L123" s="6">
        <v>8695128</v>
      </c>
      <c r="M123" s="6">
        <v>862287</v>
      </c>
      <c r="N123" s="6">
        <v>1591047</v>
      </c>
      <c r="O123" s="6">
        <v>7116245</v>
      </c>
      <c r="P123" s="6">
        <v>3280890</v>
      </c>
      <c r="Q123" s="6">
        <v>9189147</v>
      </c>
      <c r="R123" s="6">
        <v>3535683</v>
      </c>
      <c r="S123" s="6">
        <v>4038957</v>
      </c>
      <c r="T123" s="6">
        <v>9619859</v>
      </c>
      <c r="U123" s="6">
        <v>3352214</v>
      </c>
      <c r="V123" s="6">
        <v>2319793</v>
      </c>
      <c r="W123" s="6">
        <v>14931669</v>
      </c>
      <c r="X123" s="6">
        <v>21296342</v>
      </c>
      <c r="Y123" s="6">
        <v>4065313</v>
      </c>
      <c r="Z123" s="6">
        <v>17366470</v>
      </c>
      <c r="AA123" s="6">
        <v>46299637</v>
      </c>
      <c r="AB123" s="6">
        <v>11518418</v>
      </c>
      <c r="AC123" s="6">
        <v>7254421</v>
      </c>
      <c r="AD123" s="6">
        <v>11423409</v>
      </c>
      <c r="AE123" s="6">
        <v>2810139</v>
      </c>
      <c r="AF123" s="6">
        <v>3526851</v>
      </c>
      <c r="AG123" s="6">
        <v>7118763</v>
      </c>
      <c r="AH123" s="6">
        <v>3053809</v>
      </c>
    </row>
    <row r="124" spans="1:34" x14ac:dyDescent="0.25">
      <c r="A124" s="5">
        <v>44058</v>
      </c>
      <c r="B124" s="6">
        <v>211921163</v>
      </c>
      <c r="C124" s="6">
        <v>18691373</v>
      </c>
      <c r="D124" s="6">
        <v>57409030</v>
      </c>
      <c r="E124" s="6">
        <v>89080100</v>
      </c>
      <c r="F124" s="6">
        <v>30214025</v>
      </c>
      <c r="G124" s="6">
        <v>16526632</v>
      </c>
      <c r="H124" s="6">
        <v>1798544</v>
      </c>
      <c r="I124" s="6">
        <v>896152</v>
      </c>
      <c r="J124" s="6">
        <v>4215393</v>
      </c>
      <c r="K124" s="6">
        <v>622851</v>
      </c>
      <c r="L124" s="6">
        <v>8702343</v>
      </c>
      <c r="M124" s="6">
        <v>863621</v>
      </c>
      <c r="N124" s="6">
        <v>1592469</v>
      </c>
      <c r="O124" s="6">
        <v>7119461</v>
      </c>
      <c r="P124" s="6">
        <v>3281544</v>
      </c>
      <c r="Q124" s="6">
        <v>9193642</v>
      </c>
      <c r="R124" s="6">
        <v>3537920</v>
      </c>
      <c r="S124" s="6">
        <v>4040706</v>
      </c>
      <c r="T124" s="6">
        <v>9624706</v>
      </c>
      <c r="U124" s="6">
        <v>3353358</v>
      </c>
      <c r="V124" s="6">
        <v>2321436</v>
      </c>
      <c r="W124" s="6">
        <v>14936258</v>
      </c>
      <c r="X124" s="6">
        <v>21306382</v>
      </c>
      <c r="Y124" s="6">
        <v>4069041</v>
      </c>
      <c r="Z124" s="6">
        <v>17374686</v>
      </c>
      <c r="AA124" s="6">
        <v>46329992</v>
      </c>
      <c r="AB124" s="6">
        <v>11525225</v>
      </c>
      <c r="AC124" s="6">
        <v>7261652</v>
      </c>
      <c r="AD124" s="6">
        <v>11427147</v>
      </c>
      <c r="AE124" s="6">
        <v>2812639</v>
      </c>
      <c r="AF124" s="6">
        <v>3530302</v>
      </c>
      <c r="AG124" s="6">
        <v>7126595</v>
      </c>
      <c r="AH124" s="6">
        <v>3057096</v>
      </c>
    </row>
    <row r="125" spans="1:34" x14ac:dyDescent="0.25">
      <c r="A125" s="5">
        <v>44089</v>
      </c>
      <c r="B125" s="6">
        <v>212052199</v>
      </c>
      <c r="C125" s="6">
        <v>18710891</v>
      </c>
      <c r="D125" s="6">
        <v>57433549</v>
      </c>
      <c r="E125" s="6">
        <v>89132314</v>
      </c>
      <c r="F125" s="6">
        <v>30231764</v>
      </c>
      <c r="G125" s="6">
        <v>16543679</v>
      </c>
      <c r="H125" s="6">
        <v>1800122</v>
      </c>
      <c r="I125" s="6">
        <v>897184</v>
      </c>
      <c r="J125" s="6">
        <v>4220606</v>
      </c>
      <c r="K125" s="6">
        <v>624587</v>
      </c>
      <c r="L125" s="6">
        <v>8709549</v>
      </c>
      <c r="M125" s="6">
        <v>864952</v>
      </c>
      <c r="N125" s="6">
        <v>1593890</v>
      </c>
      <c r="O125" s="6">
        <v>7122673</v>
      </c>
      <c r="P125" s="6">
        <v>3282194</v>
      </c>
      <c r="Q125" s="6">
        <v>9198128</v>
      </c>
      <c r="R125" s="6">
        <v>3540153</v>
      </c>
      <c r="S125" s="6">
        <v>4042453</v>
      </c>
      <c r="T125" s="6">
        <v>9629544</v>
      </c>
      <c r="U125" s="6">
        <v>3354498</v>
      </c>
      <c r="V125" s="6">
        <v>2323076</v>
      </c>
      <c r="W125" s="6">
        <v>14940830</v>
      </c>
      <c r="X125" s="6">
        <v>21316393</v>
      </c>
      <c r="Y125" s="6">
        <v>4072763</v>
      </c>
      <c r="Z125" s="6">
        <v>17382879</v>
      </c>
      <c r="AA125" s="6">
        <v>46360278</v>
      </c>
      <c r="AB125" s="6">
        <v>11532019</v>
      </c>
      <c r="AC125" s="6">
        <v>7268873</v>
      </c>
      <c r="AD125" s="6">
        <v>11430872</v>
      </c>
      <c r="AE125" s="6">
        <v>2815136</v>
      </c>
      <c r="AF125" s="6">
        <v>3533750</v>
      </c>
      <c r="AG125" s="6">
        <v>7134415</v>
      </c>
      <c r="AH125" s="6">
        <v>3060379</v>
      </c>
    </row>
    <row r="126" spans="1:34" x14ac:dyDescent="0.25">
      <c r="A126" s="5">
        <v>44119</v>
      </c>
      <c r="B126" s="6">
        <v>212182968</v>
      </c>
      <c r="C126" s="6">
        <v>18730385</v>
      </c>
      <c r="D126" s="6">
        <v>57458014</v>
      </c>
      <c r="E126" s="6">
        <v>89184402</v>
      </c>
      <c r="F126" s="6">
        <v>30249465</v>
      </c>
      <c r="G126" s="6">
        <v>16560701</v>
      </c>
      <c r="H126" s="6">
        <v>1801698</v>
      </c>
      <c r="I126" s="6">
        <v>898216</v>
      </c>
      <c r="J126" s="6">
        <v>4225813</v>
      </c>
      <c r="K126" s="6">
        <v>626321</v>
      </c>
      <c r="L126" s="6">
        <v>8716744</v>
      </c>
      <c r="M126" s="6">
        <v>866283</v>
      </c>
      <c r="N126" s="6">
        <v>1595309</v>
      </c>
      <c r="O126" s="6">
        <v>7125879</v>
      </c>
      <c r="P126" s="6">
        <v>3282843</v>
      </c>
      <c r="Q126" s="6">
        <v>9202606</v>
      </c>
      <c r="R126" s="6">
        <v>3542381</v>
      </c>
      <c r="S126" s="6">
        <v>4044198</v>
      </c>
      <c r="T126" s="6">
        <v>9634373</v>
      </c>
      <c r="U126" s="6">
        <v>3355636</v>
      </c>
      <c r="V126" s="6">
        <v>2324714</v>
      </c>
      <c r="W126" s="6">
        <v>14945385</v>
      </c>
      <c r="X126" s="6">
        <v>21326375</v>
      </c>
      <c r="Y126" s="6">
        <v>4076481</v>
      </c>
      <c r="Z126" s="6">
        <v>17391051</v>
      </c>
      <c r="AA126" s="6">
        <v>46390495</v>
      </c>
      <c r="AB126" s="6">
        <v>11538800</v>
      </c>
      <c r="AC126" s="6">
        <v>7276084</v>
      </c>
      <c r="AD126" s="6">
        <v>11434582</v>
      </c>
      <c r="AE126" s="6">
        <v>2817629</v>
      </c>
      <c r="AF126" s="6">
        <v>3537193</v>
      </c>
      <c r="AG126" s="6">
        <v>7142222</v>
      </c>
      <c r="AH126" s="6">
        <v>3063657</v>
      </c>
    </row>
    <row r="127" spans="1:34" x14ac:dyDescent="0.25">
      <c r="A127" s="5">
        <v>44150</v>
      </c>
      <c r="B127" s="6">
        <v>212313467</v>
      </c>
      <c r="C127" s="6">
        <v>18749853</v>
      </c>
      <c r="D127" s="6">
        <v>57482424</v>
      </c>
      <c r="E127" s="6">
        <v>89236364</v>
      </c>
      <c r="F127" s="6">
        <v>30267128</v>
      </c>
      <c r="G127" s="6">
        <v>16577698</v>
      </c>
      <c r="H127" s="6">
        <v>1803271</v>
      </c>
      <c r="I127" s="6">
        <v>899247</v>
      </c>
      <c r="J127" s="6">
        <v>4231015</v>
      </c>
      <c r="K127" s="6">
        <v>628051</v>
      </c>
      <c r="L127" s="6">
        <v>8723929</v>
      </c>
      <c r="M127" s="6">
        <v>867612</v>
      </c>
      <c r="N127" s="6">
        <v>1596726</v>
      </c>
      <c r="O127" s="6">
        <v>7129082</v>
      </c>
      <c r="P127" s="6">
        <v>3283488</v>
      </c>
      <c r="Q127" s="6">
        <v>9207074</v>
      </c>
      <c r="R127" s="6">
        <v>3544605</v>
      </c>
      <c r="S127" s="6">
        <v>4045940</v>
      </c>
      <c r="T127" s="6">
        <v>9639194</v>
      </c>
      <c r="U127" s="6">
        <v>3356770</v>
      </c>
      <c r="V127" s="6">
        <v>2326349</v>
      </c>
      <c r="W127" s="6">
        <v>14949923</v>
      </c>
      <c r="X127" s="6">
        <v>21336328</v>
      </c>
      <c r="Y127" s="6">
        <v>4080193</v>
      </c>
      <c r="Z127" s="6">
        <v>17399200</v>
      </c>
      <c r="AA127" s="6">
        <v>46420643</v>
      </c>
      <c r="AB127" s="6">
        <v>11545566</v>
      </c>
      <c r="AC127" s="6">
        <v>7283284</v>
      </c>
      <c r="AD127" s="6">
        <v>11438277</v>
      </c>
      <c r="AE127" s="6">
        <v>2820118</v>
      </c>
      <c r="AF127" s="6">
        <v>3540633</v>
      </c>
      <c r="AG127" s="6">
        <v>7150016</v>
      </c>
      <c r="AH127" s="6">
        <v>3066931</v>
      </c>
    </row>
    <row r="128" spans="1:34" x14ac:dyDescent="0.25">
      <c r="A128" s="5">
        <v>44180</v>
      </c>
      <c r="B128" s="6">
        <v>212443692</v>
      </c>
      <c r="C128" s="6">
        <v>18769296</v>
      </c>
      <c r="D128" s="6">
        <v>57506778</v>
      </c>
      <c r="E128" s="6">
        <v>89288198</v>
      </c>
      <c r="F128" s="6">
        <v>30284751</v>
      </c>
      <c r="G128" s="6">
        <v>16594669</v>
      </c>
      <c r="H128" s="6">
        <v>1804842</v>
      </c>
      <c r="I128" s="6">
        <v>900277</v>
      </c>
      <c r="J128" s="6">
        <v>4236211</v>
      </c>
      <c r="K128" s="6">
        <v>629779</v>
      </c>
      <c r="L128" s="6">
        <v>8731105</v>
      </c>
      <c r="M128" s="6">
        <v>868940</v>
      </c>
      <c r="N128" s="6">
        <v>1598142</v>
      </c>
      <c r="O128" s="6">
        <v>7132279</v>
      </c>
      <c r="P128" s="6">
        <v>3284130</v>
      </c>
      <c r="Q128" s="6">
        <v>9211532</v>
      </c>
      <c r="R128" s="6">
        <v>3546824</v>
      </c>
      <c r="S128" s="6">
        <v>4047680</v>
      </c>
      <c r="T128" s="6">
        <v>9644005</v>
      </c>
      <c r="U128" s="6">
        <v>3357902</v>
      </c>
      <c r="V128" s="6">
        <v>2327980</v>
      </c>
      <c r="W128" s="6">
        <v>14954444</v>
      </c>
      <c r="X128" s="6">
        <v>21346252</v>
      </c>
      <c r="Y128" s="6">
        <v>4083899</v>
      </c>
      <c r="Z128" s="6">
        <v>17407326</v>
      </c>
      <c r="AA128" s="6">
        <v>46450721</v>
      </c>
      <c r="AB128" s="6">
        <v>11552319</v>
      </c>
      <c r="AC128" s="6">
        <v>7290473</v>
      </c>
      <c r="AD128" s="6">
        <v>11441958</v>
      </c>
      <c r="AE128" s="6">
        <v>2822604</v>
      </c>
      <c r="AF128" s="6">
        <v>3544068</v>
      </c>
      <c r="AG128" s="6">
        <v>7157797</v>
      </c>
      <c r="AH128" s="6">
        <v>3070200</v>
      </c>
    </row>
    <row r="129" spans="1:34" x14ac:dyDescent="0.25">
      <c r="A129" s="5">
        <v>44211</v>
      </c>
      <c r="B129" s="6">
        <v>212573642</v>
      </c>
      <c r="C129" s="6">
        <v>18788714</v>
      </c>
      <c r="D129" s="6">
        <v>57531076</v>
      </c>
      <c r="E129" s="6">
        <v>89339903</v>
      </c>
      <c r="F129" s="6">
        <v>30302335</v>
      </c>
      <c r="G129" s="6">
        <v>16611614</v>
      </c>
      <c r="H129" s="6">
        <v>1806410</v>
      </c>
      <c r="I129" s="6">
        <v>901306</v>
      </c>
      <c r="J129" s="6">
        <v>4241402</v>
      </c>
      <c r="K129" s="6">
        <v>631502</v>
      </c>
      <c r="L129" s="6">
        <v>8738270</v>
      </c>
      <c r="M129" s="6">
        <v>870267</v>
      </c>
      <c r="N129" s="6">
        <v>1599556</v>
      </c>
      <c r="O129" s="6">
        <v>7135472</v>
      </c>
      <c r="P129" s="6">
        <v>3284770</v>
      </c>
      <c r="Q129" s="6">
        <v>9215981</v>
      </c>
      <c r="R129" s="6">
        <v>3549038</v>
      </c>
      <c r="S129" s="6">
        <v>4049418</v>
      </c>
      <c r="T129" s="6">
        <v>9648808</v>
      </c>
      <c r="U129" s="6">
        <v>3359031</v>
      </c>
      <c r="V129" s="6">
        <v>2329609</v>
      </c>
      <c r="W129" s="6">
        <v>14958948</v>
      </c>
      <c r="X129" s="6">
        <v>21356145</v>
      </c>
      <c r="Y129" s="6">
        <v>4087599</v>
      </c>
      <c r="Z129" s="6">
        <v>17415430</v>
      </c>
      <c r="AA129" s="6">
        <v>46480728</v>
      </c>
      <c r="AB129" s="6">
        <v>11559058</v>
      </c>
      <c r="AC129" s="6">
        <v>7297652</v>
      </c>
      <c r="AD129" s="6">
        <v>11445625</v>
      </c>
      <c r="AE129" s="6">
        <v>2825086</v>
      </c>
      <c r="AF129" s="6">
        <v>3547500</v>
      </c>
      <c r="AG129" s="6">
        <v>7165564</v>
      </c>
      <c r="AH129" s="6">
        <v>3073464</v>
      </c>
    </row>
    <row r="130" spans="1:34" x14ac:dyDescent="0.25">
      <c r="A130" s="5">
        <v>44242</v>
      </c>
      <c r="B130" s="6">
        <v>212703313</v>
      </c>
      <c r="C130" s="6">
        <v>18808105</v>
      </c>
      <c r="D130" s="6">
        <v>57555317</v>
      </c>
      <c r="E130" s="6">
        <v>89391478</v>
      </c>
      <c r="F130" s="6">
        <v>30319879</v>
      </c>
      <c r="G130" s="6">
        <v>16628533</v>
      </c>
      <c r="H130" s="6">
        <v>1807975</v>
      </c>
      <c r="I130" s="6">
        <v>902334</v>
      </c>
      <c r="J130" s="6">
        <v>4246587</v>
      </c>
      <c r="K130" s="6">
        <v>633222</v>
      </c>
      <c r="L130" s="6">
        <v>8745425</v>
      </c>
      <c r="M130" s="6">
        <v>871592</v>
      </c>
      <c r="N130" s="6">
        <v>1600969</v>
      </c>
      <c r="O130" s="6">
        <v>7138661</v>
      </c>
      <c r="P130" s="6">
        <v>3285407</v>
      </c>
      <c r="Q130" s="6">
        <v>9220421</v>
      </c>
      <c r="R130" s="6">
        <v>3551248</v>
      </c>
      <c r="S130" s="6">
        <v>4051152</v>
      </c>
      <c r="T130" s="6">
        <v>9653601</v>
      </c>
      <c r="U130" s="6">
        <v>3360157</v>
      </c>
      <c r="V130" s="6">
        <v>2331235</v>
      </c>
      <c r="W130" s="6">
        <v>14963434</v>
      </c>
      <c r="X130" s="6">
        <v>21366009</v>
      </c>
      <c r="Y130" s="6">
        <v>4091294</v>
      </c>
      <c r="Z130" s="6">
        <v>17423510</v>
      </c>
      <c r="AA130" s="6">
        <v>46510665</v>
      </c>
      <c r="AB130" s="6">
        <v>11565782</v>
      </c>
      <c r="AC130" s="6">
        <v>7304820</v>
      </c>
      <c r="AD130" s="6">
        <v>11449276</v>
      </c>
      <c r="AE130" s="6">
        <v>2827565</v>
      </c>
      <c r="AF130" s="6">
        <v>3550927</v>
      </c>
      <c r="AG130" s="6">
        <v>7173318</v>
      </c>
      <c r="AH130" s="6">
        <v>3076724</v>
      </c>
    </row>
    <row r="131" spans="1:34" x14ac:dyDescent="0.25">
      <c r="A131" s="5">
        <v>44270</v>
      </c>
      <c r="B131" s="6">
        <v>212832703</v>
      </c>
      <c r="C131" s="6">
        <v>18827470</v>
      </c>
      <c r="D131" s="6">
        <v>57579501</v>
      </c>
      <c r="E131" s="6">
        <v>89442923</v>
      </c>
      <c r="F131" s="6">
        <v>30337382</v>
      </c>
      <c r="G131" s="6">
        <v>16645426</v>
      </c>
      <c r="H131" s="6">
        <v>1809538</v>
      </c>
      <c r="I131" s="6">
        <v>903361</v>
      </c>
      <c r="J131" s="6">
        <v>4251767</v>
      </c>
      <c r="K131" s="6">
        <v>634938</v>
      </c>
      <c r="L131" s="6">
        <v>8752569</v>
      </c>
      <c r="M131" s="6">
        <v>872916</v>
      </c>
      <c r="N131" s="6">
        <v>1602380</v>
      </c>
      <c r="O131" s="6">
        <v>7141844</v>
      </c>
      <c r="P131" s="6">
        <v>3286041</v>
      </c>
      <c r="Q131" s="6">
        <v>9224851</v>
      </c>
      <c r="R131" s="6">
        <v>3553453</v>
      </c>
      <c r="S131" s="6">
        <v>4052884</v>
      </c>
      <c r="T131" s="6">
        <v>9658386</v>
      </c>
      <c r="U131" s="6">
        <v>3361281</v>
      </c>
      <c r="V131" s="6">
        <v>2332858</v>
      </c>
      <c r="W131" s="6">
        <v>14967903</v>
      </c>
      <c r="X131" s="6">
        <v>21375842</v>
      </c>
      <c r="Y131" s="6">
        <v>4094984</v>
      </c>
      <c r="Z131" s="6">
        <v>17431567</v>
      </c>
      <c r="AA131" s="6">
        <v>46540530</v>
      </c>
      <c r="AB131" s="6">
        <v>11572493</v>
      </c>
      <c r="AC131" s="6">
        <v>7311977</v>
      </c>
      <c r="AD131" s="6">
        <v>11452912</v>
      </c>
      <c r="AE131" s="6">
        <v>2830039</v>
      </c>
      <c r="AF131" s="6">
        <v>3554350</v>
      </c>
      <c r="AG131" s="6">
        <v>7181059</v>
      </c>
      <c r="AH131" s="6">
        <v>3079978</v>
      </c>
    </row>
    <row r="132" spans="1:34" x14ac:dyDescent="0.25">
      <c r="A132" s="5">
        <v>44301</v>
      </c>
      <c r="B132" s="6">
        <v>212961808</v>
      </c>
      <c r="C132" s="6">
        <v>18846809</v>
      </c>
      <c r="D132" s="6">
        <v>57603626</v>
      </c>
      <c r="E132" s="6">
        <v>89494235</v>
      </c>
      <c r="F132" s="6">
        <v>30354845</v>
      </c>
      <c r="G132" s="6">
        <v>16662293</v>
      </c>
      <c r="H132" s="6">
        <v>1811098</v>
      </c>
      <c r="I132" s="6">
        <v>904387</v>
      </c>
      <c r="J132" s="6">
        <v>4256941</v>
      </c>
      <c r="K132" s="6">
        <v>636650</v>
      </c>
      <c r="L132" s="6">
        <v>8759704</v>
      </c>
      <c r="M132" s="6">
        <v>874239</v>
      </c>
      <c r="N132" s="6">
        <v>1603789</v>
      </c>
      <c r="O132" s="6">
        <v>7145023</v>
      </c>
      <c r="P132" s="6">
        <v>3286671</v>
      </c>
      <c r="Q132" s="6">
        <v>9229271</v>
      </c>
      <c r="R132" s="6">
        <v>3555654</v>
      </c>
      <c r="S132" s="6">
        <v>4054614</v>
      </c>
      <c r="T132" s="6">
        <v>9663161</v>
      </c>
      <c r="U132" s="6">
        <v>3362401</v>
      </c>
      <c r="V132" s="6">
        <v>2334478</v>
      </c>
      <c r="W132" s="6">
        <v>14972354</v>
      </c>
      <c r="X132" s="6">
        <v>21385644</v>
      </c>
      <c r="Y132" s="6">
        <v>4098667</v>
      </c>
      <c r="Z132" s="6">
        <v>17439600</v>
      </c>
      <c r="AA132" s="6">
        <v>46570324</v>
      </c>
      <c r="AB132" s="6">
        <v>11579188</v>
      </c>
      <c r="AC132" s="6">
        <v>7319123</v>
      </c>
      <c r="AD132" s="6">
        <v>11456534</v>
      </c>
      <c r="AE132" s="6">
        <v>2832510</v>
      </c>
      <c r="AF132" s="6">
        <v>3557769</v>
      </c>
      <c r="AG132" s="6">
        <v>7188786</v>
      </c>
      <c r="AH132" s="6">
        <v>3083228</v>
      </c>
    </row>
    <row r="133" spans="1:34" x14ac:dyDescent="0.25">
      <c r="A133" s="5">
        <v>44331</v>
      </c>
      <c r="B133" s="6">
        <v>213090627</v>
      </c>
      <c r="C133" s="6">
        <v>18866120</v>
      </c>
      <c r="D133" s="6">
        <v>57627693</v>
      </c>
      <c r="E133" s="6">
        <v>89545414</v>
      </c>
      <c r="F133" s="6">
        <v>30372266</v>
      </c>
      <c r="G133" s="6">
        <v>16679132</v>
      </c>
      <c r="H133" s="6">
        <v>1812656</v>
      </c>
      <c r="I133" s="6">
        <v>905413</v>
      </c>
      <c r="J133" s="6">
        <v>4262110</v>
      </c>
      <c r="K133" s="6">
        <v>638357</v>
      </c>
      <c r="L133" s="6">
        <v>8766828</v>
      </c>
      <c r="M133" s="6">
        <v>875560</v>
      </c>
      <c r="N133" s="6">
        <v>1605197</v>
      </c>
      <c r="O133" s="6">
        <v>7148197</v>
      </c>
      <c r="P133" s="6">
        <v>3287299</v>
      </c>
      <c r="Q133" s="6">
        <v>9233680</v>
      </c>
      <c r="R133" s="6">
        <v>3557849</v>
      </c>
      <c r="S133" s="6">
        <v>4056340</v>
      </c>
      <c r="T133" s="6">
        <v>9667926</v>
      </c>
      <c r="U133" s="6">
        <v>3363519</v>
      </c>
      <c r="V133" s="6">
        <v>2336095</v>
      </c>
      <c r="W133" s="6">
        <v>14976786</v>
      </c>
      <c r="X133" s="6">
        <v>21395416</v>
      </c>
      <c r="Y133" s="6">
        <v>4102344</v>
      </c>
      <c r="Z133" s="6">
        <v>17447609</v>
      </c>
      <c r="AA133" s="6">
        <v>46600045</v>
      </c>
      <c r="AB133" s="6">
        <v>11585869</v>
      </c>
      <c r="AC133" s="6">
        <v>7326257</v>
      </c>
      <c r="AD133" s="6">
        <v>11460140</v>
      </c>
      <c r="AE133" s="6">
        <v>2834977</v>
      </c>
      <c r="AF133" s="6">
        <v>3561183</v>
      </c>
      <c r="AG133" s="6">
        <v>7196499</v>
      </c>
      <c r="AH133" s="6">
        <v>3086473</v>
      </c>
    </row>
    <row r="134" spans="1:34" x14ac:dyDescent="0.25">
      <c r="A134" s="5">
        <v>44362</v>
      </c>
      <c r="B134" s="6">
        <v>213219155</v>
      </c>
      <c r="C134" s="6">
        <v>18885404</v>
      </c>
      <c r="D134" s="6">
        <v>57651700</v>
      </c>
      <c r="E134" s="6">
        <v>89596459</v>
      </c>
      <c r="F134" s="6">
        <v>30389646</v>
      </c>
      <c r="G134" s="6">
        <v>16695945</v>
      </c>
      <c r="H134" s="6">
        <v>1814210</v>
      </c>
      <c r="I134" s="6">
        <v>906437</v>
      </c>
      <c r="J134" s="6">
        <v>4267273</v>
      </c>
      <c r="K134" s="6">
        <v>640060</v>
      </c>
      <c r="L134" s="6">
        <v>8773941</v>
      </c>
      <c r="M134" s="6">
        <v>876880</v>
      </c>
      <c r="N134" s="6">
        <v>1606603</v>
      </c>
      <c r="O134" s="6">
        <v>7151365</v>
      </c>
      <c r="P134" s="6">
        <v>3287924</v>
      </c>
      <c r="Q134" s="6">
        <v>9238080</v>
      </c>
      <c r="R134" s="6">
        <v>3560041</v>
      </c>
      <c r="S134" s="6">
        <v>4058063</v>
      </c>
      <c r="T134" s="6">
        <v>9672682</v>
      </c>
      <c r="U134" s="6">
        <v>3364633</v>
      </c>
      <c r="V134" s="6">
        <v>2337709</v>
      </c>
      <c r="W134" s="6">
        <v>14981201</v>
      </c>
      <c r="X134" s="6">
        <v>21405156</v>
      </c>
      <c r="Y134" s="6">
        <v>4106016</v>
      </c>
      <c r="Z134" s="6">
        <v>17455593</v>
      </c>
      <c r="AA134" s="6">
        <v>46629693</v>
      </c>
      <c r="AB134" s="6">
        <v>11592535</v>
      </c>
      <c r="AC134" s="6">
        <v>7333380</v>
      </c>
      <c r="AD134" s="6">
        <v>11463730</v>
      </c>
      <c r="AE134" s="6">
        <v>2837440</v>
      </c>
      <c r="AF134" s="6">
        <v>3564593</v>
      </c>
      <c r="AG134" s="6">
        <v>7204198</v>
      </c>
      <c r="AH134" s="6">
        <v>3089713</v>
      </c>
    </row>
    <row r="135" spans="1:34" x14ac:dyDescent="0.25">
      <c r="A135" s="5">
        <v>44392</v>
      </c>
      <c r="B135" s="6">
        <v>213347391</v>
      </c>
      <c r="C135" s="6">
        <v>18904661</v>
      </c>
      <c r="D135" s="6">
        <v>57675647</v>
      </c>
      <c r="E135" s="6">
        <v>89647369</v>
      </c>
      <c r="F135" s="6">
        <v>30406984</v>
      </c>
      <c r="G135" s="6">
        <v>16712730</v>
      </c>
      <c r="H135" s="6">
        <v>1815762</v>
      </c>
      <c r="I135" s="6">
        <v>907460</v>
      </c>
      <c r="J135" s="6">
        <v>4272430</v>
      </c>
      <c r="K135" s="6">
        <v>641758</v>
      </c>
      <c r="L135" s="6">
        <v>8781044</v>
      </c>
      <c r="M135" s="6">
        <v>878198</v>
      </c>
      <c r="N135" s="6">
        <v>1608007</v>
      </c>
      <c r="O135" s="6">
        <v>7154529</v>
      </c>
      <c r="P135" s="6">
        <v>3288546</v>
      </c>
      <c r="Q135" s="6">
        <v>9242469</v>
      </c>
      <c r="R135" s="6">
        <v>3562227</v>
      </c>
      <c r="S135" s="6">
        <v>4059783</v>
      </c>
      <c r="T135" s="6">
        <v>9677429</v>
      </c>
      <c r="U135" s="6">
        <v>3365745</v>
      </c>
      <c r="V135" s="6">
        <v>2339320</v>
      </c>
      <c r="W135" s="6">
        <v>14985598</v>
      </c>
      <c r="X135" s="6">
        <v>21414866</v>
      </c>
      <c r="Y135" s="6">
        <v>4109682</v>
      </c>
      <c r="Z135" s="6">
        <v>17463553</v>
      </c>
      <c r="AA135" s="6">
        <v>46659268</v>
      </c>
      <c r="AB135" s="6">
        <v>11599186</v>
      </c>
      <c r="AC135" s="6">
        <v>7340492</v>
      </c>
      <c r="AD135" s="6">
        <v>11467305</v>
      </c>
      <c r="AE135" s="6">
        <v>2839899</v>
      </c>
      <c r="AF135" s="6">
        <v>3567998</v>
      </c>
      <c r="AG135" s="6">
        <v>7211884</v>
      </c>
      <c r="AH135" s="6">
        <v>3092948</v>
      </c>
    </row>
    <row r="136" spans="1:34" x14ac:dyDescent="0.25">
      <c r="A136" s="5">
        <v>44423</v>
      </c>
      <c r="B136" s="6">
        <v>213475330</v>
      </c>
      <c r="C136" s="6">
        <v>18923889</v>
      </c>
      <c r="D136" s="6">
        <v>57699533</v>
      </c>
      <c r="E136" s="6">
        <v>89698142</v>
      </c>
      <c r="F136" s="6">
        <v>30424279</v>
      </c>
      <c r="G136" s="6">
        <v>16729487</v>
      </c>
      <c r="H136" s="6">
        <v>1817311</v>
      </c>
      <c r="I136" s="6">
        <v>908483</v>
      </c>
      <c r="J136" s="6">
        <v>4277582</v>
      </c>
      <c r="K136" s="6">
        <v>643451</v>
      </c>
      <c r="L136" s="6">
        <v>8788137</v>
      </c>
      <c r="M136" s="6">
        <v>879515</v>
      </c>
      <c r="N136" s="6">
        <v>1609409</v>
      </c>
      <c r="O136" s="6">
        <v>7157688</v>
      </c>
      <c r="P136" s="6">
        <v>3289165</v>
      </c>
      <c r="Q136" s="6">
        <v>9246848</v>
      </c>
      <c r="R136" s="6">
        <v>3564408</v>
      </c>
      <c r="S136" s="6">
        <v>4061500</v>
      </c>
      <c r="T136" s="6">
        <v>9682166</v>
      </c>
      <c r="U136" s="6">
        <v>3366854</v>
      </c>
      <c r="V136" s="6">
        <v>2340928</v>
      </c>
      <c r="W136" s="6">
        <v>14989976</v>
      </c>
      <c r="X136" s="6">
        <v>21424543</v>
      </c>
      <c r="Y136" s="6">
        <v>4113341</v>
      </c>
      <c r="Z136" s="6">
        <v>17471488</v>
      </c>
      <c r="AA136" s="6">
        <v>46688770</v>
      </c>
      <c r="AB136" s="6">
        <v>11605822</v>
      </c>
      <c r="AC136" s="6">
        <v>7347592</v>
      </c>
      <c r="AD136" s="6">
        <v>11470865</v>
      </c>
      <c r="AE136" s="6">
        <v>2842355</v>
      </c>
      <c r="AF136" s="6">
        <v>3571398</v>
      </c>
      <c r="AG136" s="6">
        <v>7219556</v>
      </c>
      <c r="AH136" s="6">
        <v>3096178</v>
      </c>
    </row>
    <row r="137" spans="1:34" x14ac:dyDescent="0.25">
      <c r="A137" s="5">
        <v>44454</v>
      </c>
      <c r="B137" s="6">
        <v>213602972</v>
      </c>
      <c r="C137" s="6">
        <v>18943088</v>
      </c>
      <c r="D137" s="6">
        <v>57723357</v>
      </c>
      <c r="E137" s="6">
        <v>89748778</v>
      </c>
      <c r="F137" s="6">
        <v>30441531</v>
      </c>
      <c r="G137" s="6">
        <v>16746217</v>
      </c>
      <c r="H137" s="6">
        <v>1818858</v>
      </c>
      <c r="I137" s="6">
        <v>909504</v>
      </c>
      <c r="J137" s="6">
        <v>4282728</v>
      </c>
      <c r="K137" s="6">
        <v>645138</v>
      </c>
      <c r="L137" s="6">
        <v>8795219</v>
      </c>
      <c r="M137" s="6">
        <v>880831</v>
      </c>
      <c r="N137" s="6">
        <v>1610810</v>
      </c>
      <c r="O137" s="6">
        <v>7160841</v>
      </c>
      <c r="P137" s="6">
        <v>3289780</v>
      </c>
      <c r="Q137" s="6">
        <v>9251216</v>
      </c>
      <c r="R137" s="6">
        <v>3566585</v>
      </c>
      <c r="S137" s="6">
        <v>4063214</v>
      </c>
      <c r="T137" s="6">
        <v>9686893</v>
      </c>
      <c r="U137" s="6">
        <v>3367960</v>
      </c>
      <c r="V137" s="6">
        <v>2342533</v>
      </c>
      <c r="W137" s="6">
        <v>14994335</v>
      </c>
      <c r="X137" s="6">
        <v>21434188</v>
      </c>
      <c r="Y137" s="6">
        <v>4116994</v>
      </c>
      <c r="Z137" s="6">
        <v>17479398</v>
      </c>
      <c r="AA137" s="6">
        <v>46718196</v>
      </c>
      <c r="AB137" s="6">
        <v>11612443</v>
      </c>
      <c r="AC137" s="6">
        <v>7354680</v>
      </c>
      <c r="AD137" s="6">
        <v>11474408</v>
      </c>
      <c r="AE137" s="6">
        <v>2844806</v>
      </c>
      <c r="AF137" s="6">
        <v>3574794</v>
      </c>
      <c r="AG137" s="6">
        <v>7227214</v>
      </c>
      <c r="AH137" s="6">
        <v>3099403</v>
      </c>
    </row>
    <row r="138" spans="1:34" x14ac:dyDescent="0.25">
      <c r="A138" s="5">
        <v>44484</v>
      </c>
      <c r="B138" s="6">
        <v>213730312</v>
      </c>
      <c r="C138" s="6">
        <v>18962259</v>
      </c>
      <c r="D138" s="6">
        <v>57747120</v>
      </c>
      <c r="E138" s="6">
        <v>89799275</v>
      </c>
      <c r="F138" s="6">
        <v>30458739</v>
      </c>
      <c r="G138" s="6">
        <v>16762918</v>
      </c>
      <c r="H138" s="6">
        <v>1820401</v>
      </c>
      <c r="I138" s="6">
        <v>910525</v>
      </c>
      <c r="J138" s="6">
        <v>4287868</v>
      </c>
      <c r="K138" s="6">
        <v>646820</v>
      </c>
      <c r="L138" s="6">
        <v>8802291</v>
      </c>
      <c r="M138" s="6">
        <v>882146</v>
      </c>
      <c r="N138" s="6">
        <v>1612209</v>
      </c>
      <c r="O138" s="6">
        <v>7163989</v>
      </c>
      <c r="P138" s="6">
        <v>3290392</v>
      </c>
      <c r="Q138" s="6">
        <v>9255573</v>
      </c>
      <c r="R138" s="6">
        <v>3568757</v>
      </c>
      <c r="S138" s="6">
        <v>4064924</v>
      </c>
      <c r="T138" s="6">
        <v>9691611</v>
      </c>
      <c r="U138" s="6">
        <v>3369063</v>
      </c>
      <c r="V138" s="6">
        <v>2344135</v>
      </c>
      <c r="W138" s="6">
        <v>14998676</v>
      </c>
      <c r="X138" s="6">
        <v>21443802</v>
      </c>
      <c r="Y138" s="6">
        <v>4120642</v>
      </c>
      <c r="Z138" s="6">
        <v>17487283</v>
      </c>
      <c r="AA138" s="6">
        <v>46747549</v>
      </c>
      <c r="AB138" s="6">
        <v>11619048</v>
      </c>
      <c r="AC138" s="6">
        <v>7361756</v>
      </c>
      <c r="AD138" s="6">
        <v>11477935</v>
      </c>
      <c r="AE138" s="6">
        <v>2847253</v>
      </c>
      <c r="AF138" s="6">
        <v>3578185</v>
      </c>
      <c r="AG138" s="6">
        <v>7234857</v>
      </c>
      <c r="AH138" s="6">
        <v>3102623</v>
      </c>
    </row>
    <row r="139" spans="1:34" x14ac:dyDescent="0.25">
      <c r="A139" s="5">
        <v>44515</v>
      </c>
      <c r="B139" s="6">
        <v>213857348</v>
      </c>
      <c r="C139" s="6">
        <v>18981401</v>
      </c>
      <c r="D139" s="6">
        <v>57770819</v>
      </c>
      <c r="E139" s="6">
        <v>89849632</v>
      </c>
      <c r="F139" s="6">
        <v>30475903</v>
      </c>
      <c r="G139" s="6">
        <v>16779592</v>
      </c>
      <c r="H139" s="6">
        <v>1821942</v>
      </c>
      <c r="I139" s="6">
        <v>911544</v>
      </c>
      <c r="J139" s="6">
        <v>4293002</v>
      </c>
      <c r="K139" s="6">
        <v>648496</v>
      </c>
      <c r="L139" s="6">
        <v>8809352</v>
      </c>
      <c r="M139" s="6">
        <v>883458</v>
      </c>
      <c r="N139" s="6">
        <v>1613606</v>
      </c>
      <c r="O139" s="6">
        <v>7167132</v>
      </c>
      <c r="P139" s="6">
        <v>3291001</v>
      </c>
      <c r="Q139" s="6">
        <v>9259919</v>
      </c>
      <c r="R139" s="6">
        <v>3570924</v>
      </c>
      <c r="S139" s="6">
        <v>4066631</v>
      </c>
      <c r="T139" s="6">
        <v>9696318</v>
      </c>
      <c r="U139" s="6">
        <v>3370163</v>
      </c>
      <c r="V139" s="6">
        <v>2345733</v>
      </c>
      <c r="W139" s="6">
        <v>15002997</v>
      </c>
      <c r="X139" s="6">
        <v>21453382</v>
      </c>
      <c r="Y139" s="6">
        <v>4124283</v>
      </c>
      <c r="Z139" s="6">
        <v>17495142</v>
      </c>
      <c r="AA139" s="6">
        <v>46776825</v>
      </c>
      <c r="AB139" s="6">
        <v>11625637</v>
      </c>
      <c r="AC139" s="6">
        <v>7368820</v>
      </c>
      <c r="AD139" s="6">
        <v>11481447</v>
      </c>
      <c r="AE139" s="6">
        <v>2849696</v>
      </c>
      <c r="AF139" s="6">
        <v>3581571</v>
      </c>
      <c r="AG139" s="6">
        <v>7242487</v>
      </c>
      <c r="AH139" s="6">
        <v>3105838</v>
      </c>
    </row>
    <row r="140" spans="1:34" x14ac:dyDescent="0.25">
      <c r="A140" s="5">
        <v>44545</v>
      </c>
      <c r="B140" s="6">
        <v>213984078</v>
      </c>
      <c r="C140" s="6">
        <v>19000513</v>
      </c>
      <c r="D140" s="6">
        <v>57794455</v>
      </c>
      <c r="E140" s="6">
        <v>89899849</v>
      </c>
      <c r="F140" s="6">
        <v>30493023</v>
      </c>
      <c r="G140" s="6">
        <v>16796236</v>
      </c>
      <c r="H140" s="6">
        <v>1823479</v>
      </c>
      <c r="I140" s="6">
        <v>912563</v>
      </c>
      <c r="J140" s="6">
        <v>4298131</v>
      </c>
      <c r="K140" s="6">
        <v>650166</v>
      </c>
      <c r="L140" s="6">
        <v>8816403</v>
      </c>
      <c r="M140" s="6">
        <v>884770</v>
      </c>
      <c r="N140" s="6">
        <v>1615001</v>
      </c>
      <c r="O140" s="6">
        <v>7170270</v>
      </c>
      <c r="P140" s="6">
        <v>3291607</v>
      </c>
      <c r="Q140" s="6">
        <v>9264254</v>
      </c>
      <c r="R140" s="6">
        <v>3573086</v>
      </c>
      <c r="S140" s="6">
        <v>4068334</v>
      </c>
      <c r="T140" s="6">
        <v>9701015</v>
      </c>
      <c r="U140" s="6">
        <v>3371260</v>
      </c>
      <c r="V140" s="6">
        <v>2347329</v>
      </c>
      <c r="W140" s="6">
        <v>15007300</v>
      </c>
      <c r="X140" s="6">
        <v>21462930</v>
      </c>
      <c r="Y140" s="6">
        <v>4127917</v>
      </c>
      <c r="Z140" s="6">
        <v>17502975</v>
      </c>
      <c r="AA140" s="6">
        <v>46806026</v>
      </c>
      <c r="AB140" s="6">
        <v>11632210</v>
      </c>
      <c r="AC140" s="6">
        <v>7375871</v>
      </c>
      <c r="AD140" s="6">
        <v>11484942</v>
      </c>
      <c r="AE140" s="6">
        <v>2852135</v>
      </c>
      <c r="AF140" s="6">
        <v>3584953</v>
      </c>
      <c r="AG140" s="6">
        <v>7250102</v>
      </c>
      <c r="AH140" s="6">
        <v>3109047</v>
      </c>
    </row>
    <row r="141" spans="1:34" x14ac:dyDescent="0.25">
      <c r="A141" s="5">
        <v>44576</v>
      </c>
      <c r="B141" s="6">
        <v>214110497</v>
      </c>
      <c r="C141" s="6">
        <v>19019595</v>
      </c>
      <c r="D141" s="6">
        <v>57818027</v>
      </c>
      <c r="E141" s="6">
        <v>89949924</v>
      </c>
      <c r="F141" s="6">
        <v>30510099</v>
      </c>
      <c r="G141" s="6">
        <v>16812852</v>
      </c>
      <c r="H141" s="6">
        <v>1825014</v>
      </c>
      <c r="I141" s="6">
        <v>913581</v>
      </c>
      <c r="J141" s="6">
        <v>4303253</v>
      </c>
      <c r="K141" s="6">
        <v>651830</v>
      </c>
      <c r="L141" s="6">
        <v>8823442</v>
      </c>
      <c r="M141" s="6">
        <v>886080</v>
      </c>
      <c r="N141" s="6">
        <v>1616394</v>
      </c>
      <c r="O141" s="6">
        <v>7173402</v>
      </c>
      <c r="P141" s="6">
        <v>3292210</v>
      </c>
      <c r="Q141" s="6">
        <v>9268578</v>
      </c>
      <c r="R141" s="6">
        <v>3575244</v>
      </c>
      <c r="S141" s="6">
        <v>4070033</v>
      </c>
      <c r="T141" s="6">
        <v>9705703</v>
      </c>
      <c r="U141" s="6">
        <v>3372354</v>
      </c>
      <c r="V141" s="6">
        <v>2348921</v>
      </c>
      <c r="W141" s="6">
        <v>15011583</v>
      </c>
      <c r="X141" s="6">
        <v>21472445</v>
      </c>
      <c r="Y141" s="6">
        <v>4131545</v>
      </c>
      <c r="Z141" s="6">
        <v>17510782</v>
      </c>
      <c r="AA141" s="6">
        <v>46835151</v>
      </c>
      <c r="AB141" s="6">
        <v>11638767</v>
      </c>
      <c r="AC141" s="6">
        <v>7382910</v>
      </c>
      <c r="AD141" s="6">
        <v>11488421</v>
      </c>
      <c r="AE141" s="6">
        <v>2854570</v>
      </c>
      <c r="AF141" s="6">
        <v>3588329</v>
      </c>
      <c r="AG141" s="6">
        <v>7257702</v>
      </c>
      <c r="AH141" s="6">
        <v>3112251</v>
      </c>
    </row>
    <row r="142" spans="1:34" x14ac:dyDescent="0.25">
      <c r="A142" s="5">
        <v>44607</v>
      </c>
      <c r="B142" s="6">
        <v>214236604</v>
      </c>
      <c r="C142" s="6">
        <v>19038646</v>
      </c>
      <c r="D142" s="6">
        <v>57841535</v>
      </c>
      <c r="E142" s="6">
        <v>89999855</v>
      </c>
      <c r="F142" s="6">
        <v>30527129</v>
      </c>
      <c r="G142" s="6">
        <v>16829439</v>
      </c>
      <c r="H142" s="6">
        <v>1826545</v>
      </c>
      <c r="I142" s="6">
        <v>914597</v>
      </c>
      <c r="J142" s="6">
        <v>4308370</v>
      </c>
      <c r="K142" s="6">
        <v>653488</v>
      </c>
      <c r="L142" s="6">
        <v>8830471</v>
      </c>
      <c r="M142" s="6">
        <v>887389</v>
      </c>
      <c r="N142" s="6">
        <v>1617786</v>
      </c>
      <c r="O142" s="6">
        <v>7176528</v>
      </c>
      <c r="P142" s="6">
        <v>3292809</v>
      </c>
      <c r="Q142" s="6">
        <v>9272891</v>
      </c>
      <c r="R142" s="6">
        <v>3577396</v>
      </c>
      <c r="S142" s="6">
        <v>4071729</v>
      </c>
      <c r="T142" s="6">
        <v>9710380</v>
      </c>
      <c r="U142" s="6">
        <v>3373445</v>
      </c>
      <c r="V142" s="6">
        <v>2350510</v>
      </c>
      <c r="W142" s="6">
        <v>15015847</v>
      </c>
      <c r="X142" s="6">
        <v>21481927</v>
      </c>
      <c r="Y142" s="6">
        <v>4135167</v>
      </c>
      <c r="Z142" s="6">
        <v>17518562</v>
      </c>
      <c r="AA142" s="6">
        <v>46864199</v>
      </c>
      <c r="AB142" s="6">
        <v>11645308</v>
      </c>
      <c r="AC142" s="6">
        <v>7389937</v>
      </c>
      <c r="AD142" s="6">
        <v>11491883</v>
      </c>
      <c r="AE142" s="6">
        <v>2857000</v>
      </c>
      <c r="AF142" s="6">
        <v>3591700</v>
      </c>
      <c r="AG142" s="6">
        <v>7265288</v>
      </c>
      <c r="AH142" s="6">
        <v>3115450</v>
      </c>
    </row>
    <row r="143" spans="1:34" x14ac:dyDescent="0.25">
      <c r="A143" s="5">
        <v>44635</v>
      </c>
      <c r="B143" s="6">
        <v>214362396</v>
      </c>
      <c r="C143" s="6">
        <v>19057667</v>
      </c>
      <c r="D143" s="6">
        <v>57864976</v>
      </c>
      <c r="E143" s="6">
        <v>90049643</v>
      </c>
      <c r="F143" s="6">
        <v>30544113</v>
      </c>
      <c r="G143" s="6">
        <v>16845996</v>
      </c>
      <c r="H143" s="6">
        <v>1828074</v>
      </c>
      <c r="I143" s="6">
        <v>915613</v>
      </c>
      <c r="J143" s="6">
        <v>4313481</v>
      </c>
      <c r="K143" s="6">
        <v>655139</v>
      </c>
      <c r="L143" s="6">
        <v>8837490</v>
      </c>
      <c r="M143" s="6">
        <v>888696</v>
      </c>
      <c r="N143" s="6">
        <v>1619176</v>
      </c>
      <c r="O143" s="6">
        <v>7179649</v>
      </c>
      <c r="P143" s="6">
        <v>3293405</v>
      </c>
      <c r="Q143" s="6">
        <v>9277192</v>
      </c>
      <c r="R143" s="6">
        <v>3579544</v>
      </c>
      <c r="S143" s="6">
        <v>4073421</v>
      </c>
      <c r="T143" s="6">
        <v>9715046</v>
      </c>
      <c r="U143" s="6">
        <v>3374533</v>
      </c>
      <c r="V143" s="6">
        <v>2352095</v>
      </c>
      <c r="W143" s="6">
        <v>15020091</v>
      </c>
      <c r="X143" s="6">
        <v>21491375</v>
      </c>
      <c r="Y143" s="6">
        <v>4138783</v>
      </c>
      <c r="Z143" s="6">
        <v>17526315</v>
      </c>
      <c r="AA143" s="6">
        <v>46893170</v>
      </c>
      <c r="AB143" s="6">
        <v>11651833</v>
      </c>
      <c r="AC143" s="6">
        <v>7396951</v>
      </c>
      <c r="AD143" s="6">
        <v>11495329</v>
      </c>
      <c r="AE143" s="6">
        <v>2859427</v>
      </c>
      <c r="AF143" s="6">
        <v>3595066</v>
      </c>
      <c r="AG143" s="6">
        <v>7272860</v>
      </c>
      <c r="AH143" s="6">
        <v>3118643</v>
      </c>
    </row>
    <row r="144" spans="1:34" x14ac:dyDescent="0.25">
      <c r="A144" s="5">
        <v>44666</v>
      </c>
      <c r="B144" s="6">
        <v>214487870</v>
      </c>
      <c r="C144" s="6">
        <v>19076657</v>
      </c>
      <c r="D144" s="6">
        <v>57888352</v>
      </c>
      <c r="E144" s="6">
        <v>90099285</v>
      </c>
      <c r="F144" s="6">
        <v>30561051</v>
      </c>
      <c r="G144" s="6">
        <v>16862524</v>
      </c>
      <c r="H144" s="6">
        <v>1829599</v>
      </c>
      <c r="I144" s="6">
        <v>916627</v>
      </c>
      <c r="J144" s="6">
        <v>4318586</v>
      </c>
      <c r="K144" s="6">
        <v>656783</v>
      </c>
      <c r="L144" s="6">
        <v>8844497</v>
      </c>
      <c r="M144" s="6">
        <v>890002</v>
      </c>
      <c r="N144" s="6">
        <v>1620563</v>
      </c>
      <c r="O144" s="6">
        <v>7182765</v>
      </c>
      <c r="P144" s="6">
        <v>3293997</v>
      </c>
      <c r="Q144" s="6">
        <v>9281481</v>
      </c>
      <c r="R144" s="6">
        <v>3581686</v>
      </c>
      <c r="S144" s="6">
        <v>4075108</v>
      </c>
      <c r="T144" s="6">
        <v>9719703</v>
      </c>
      <c r="U144" s="6">
        <v>3375618</v>
      </c>
      <c r="V144" s="6">
        <v>2353678</v>
      </c>
      <c r="W144" s="6">
        <v>15024315</v>
      </c>
      <c r="X144" s="6">
        <v>21500789</v>
      </c>
      <c r="Y144" s="6">
        <v>4142391</v>
      </c>
      <c r="Z144" s="6">
        <v>17534042</v>
      </c>
      <c r="AA144" s="6">
        <v>46922063</v>
      </c>
      <c r="AB144" s="6">
        <v>11658341</v>
      </c>
      <c r="AC144" s="6">
        <v>7403952</v>
      </c>
      <c r="AD144" s="6">
        <v>11498758</v>
      </c>
      <c r="AE144" s="6">
        <v>2861849</v>
      </c>
      <c r="AF144" s="6">
        <v>3598427</v>
      </c>
      <c r="AG144" s="6">
        <v>7280416</v>
      </c>
      <c r="AH144" s="6">
        <v>3121831</v>
      </c>
    </row>
    <row r="145" spans="1:34" x14ac:dyDescent="0.25">
      <c r="A145" s="5">
        <v>44696</v>
      </c>
      <c r="B145" s="6">
        <v>214613022</v>
      </c>
      <c r="C145" s="6">
        <v>19095616</v>
      </c>
      <c r="D145" s="6">
        <v>57911661</v>
      </c>
      <c r="E145" s="6">
        <v>90148781</v>
      </c>
      <c r="F145" s="6">
        <v>30577942</v>
      </c>
      <c r="G145" s="6">
        <v>16879022</v>
      </c>
      <c r="H145" s="6">
        <v>1831122</v>
      </c>
      <c r="I145" s="6">
        <v>917641</v>
      </c>
      <c r="J145" s="6">
        <v>4323685</v>
      </c>
      <c r="K145" s="6">
        <v>658420</v>
      </c>
      <c r="L145" s="6">
        <v>8851494</v>
      </c>
      <c r="M145" s="6">
        <v>891306</v>
      </c>
      <c r="N145" s="6">
        <v>1621949</v>
      </c>
      <c r="O145" s="6">
        <v>7185875</v>
      </c>
      <c r="P145" s="6">
        <v>3294586</v>
      </c>
      <c r="Q145" s="6">
        <v>9285759</v>
      </c>
      <c r="R145" s="6">
        <v>3583824</v>
      </c>
      <c r="S145" s="6">
        <v>4076792</v>
      </c>
      <c r="T145" s="6">
        <v>9724348</v>
      </c>
      <c r="U145" s="6">
        <v>3376700</v>
      </c>
      <c r="V145" s="6">
        <v>2355257</v>
      </c>
      <c r="W145" s="6">
        <v>15028520</v>
      </c>
      <c r="X145" s="6">
        <v>21510169</v>
      </c>
      <c r="Y145" s="6">
        <v>4145993</v>
      </c>
      <c r="Z145" s="6">
        <v>17541741</v>
      </c>
      <c r="AA145" s="6">
        <v>46950878</v>
      </c>
      <c r="AB145" s="6">
        <v>11664833</v>
      </c>
      <c r="AC145" s="6">
        <v>7410940</v>
      </c>
      <c r="AD145" s="6">
        <v>11502169</v>
      </c>
      <c r="AE145" s="6">
        <v>2864267</v>
      </c>
      <c r="AF145" s="6">
        <v>3601783</v>
      </c>
      <c r="AG145" s="6">
        <v>7287958</v>
      </c>
      <c r="AH145" s="6">
        <v>3125014</v>
      </c>
    </row>
    <row r="146" spans="1:34" x14ac:dyDescent="0.25">
      <c r="A146" s="5">
        <v>44727</v>
      </c>
      <c r="B146" s="6">
        <v>214737851</v>
      </c>
      <c r="C146" s="6">
        <v>19114543</v>
      </c>
      <c r="D146" s="6">
        <v>57934902</v>
      </c>
      <c r="E146" s="6">
        <v>90198130</v>
      </c>
      <c r="F146" s="6">
        <v>30594786</v>
      </c>
      <c r="G146" s="6">
        <v>16895489</v>
      </c>
      <c r="H146" s="6">
        <v>1832641</v>
      </c>
      <c r="I146" s="6">
        <v>918654</v>
      </c>
      <c r="J146" s="6">
        <v>4328777</v>
      </c>
      <c r="K146" s="6">
        <v>660049</v>
      </c>
      <c r="L146" s="6">
        <v>8858479</v>
      </c>
      <c r="M146" s="6">
        <v>892609</v>
      </c>
      <c r="N146" s="6">
        <v>1623333</v>
      </c>
      <c r="O146" s="6">
        <v>7188979</v>
      </c>
      <c r="P146" s="6">
        <v>3295171</v>
      </c>
      <c r="Q146" s="6">
        <v>9290025</v>
      </c>
      <c r="R146" s="6">
        <v>3585956</v>
      </c>
      <c r="S146" s="6">
        <v>4078471</v>
      </c>
      <c r="T146" s="6">
        <v>9728984</v>
      </c>
      <c r="U146" s="6">
        <v>3377779</v>
      </c>
      <c r="V146" s="6">
        <v>2356833</v>
      </c>
      <c r="W146" s="6">
        <v>15032704</v>
      </c>
      <c r="X146" s="6">
        <v>21519515</v>
      </c>
      <c r="Y146" s="6">
        <v>4149589</v>
      </c>
      <c r="Z146" s="6">
        <v>17549412</v>
      </c>
      <c r="AA146" s="6">
        <v>46979614</v>
      </c>
      <c r="AB146" s="6">
        <v>11671307</v>
      </c>
      <c r="AC146" s="6">
        <v>7417914</v>
      </c>
      <c r="AD146" s="6">
        <v>11505564</v>
      </c>
      <c r="AE146" s="6">
        <v>2866680</v>
      </c>
      <c r="AF146" s="6">
        <v>3605133</v>
      </c>
      <c r="AG146" s="6">
        <v>7295485</v>
      </c>
      <c r="AH146" s="6">
        <v>3128191</v>
      </c>
    </row>
    <row r="147" spans="1:34" x14ac:dyDescent="0.25">
      <c r="A147" s="5">
        <v>44757</v>
      </c>
      <c r="B147" s="6">
        <v>214862353</v>
      </c>
      <c r="C147" s="6">
        <v>19133438</v>
      </c>
      <c r="D147" s="6">
        <v>57958075</v>
      </c>
      <c r="E147" s="6">
        <v>90247330</v>
      </c>
      <c r="F147" s="6">
        <v>30611583</v>
      </c>
      <c r="G147" s="6">
        <v>16911927</v>
      </c>
      <c r="H147" s="6">
        <v>1834157</v>
      </c>
      <c r="I147" s="6">
        <v>919665</v>
      </c>
      <c r="J147" s="6">
        <v>4333864</v>
      </c>
      <c r="K147" s="6">
        <v>661671</v>
      </c>
      <c r="L147" s="6">
        <v>8865454</v>
      </c>
      <c r="M147" s="6">
        <v>893911</v>
      </c>
      <c r="N147" s="6">
        <v>1624715</v>
      </c>
      <c r="O147" s="6">
        <v>7192077</v>
      </c>
      <c r="P147" s="6">
        <v>3295753</v>
      </c>
      <c r="Q147" s="6">
        <v>9294278</v>
      </c>
      <c r="R147" s="6">
        <v>3588084</v>
      </c>
      <c r="S147" s="6">
        <v>4080147</v>
      </c>
      <c r="T147" s="6">
        <v>9733608</v>
      </c>
      <c r="U147" s="6">
        <v>3378855</v>
      </c>
      <c r="V147" s="6">
        <v>2358405</v>
      </c>
      <c r="W147" s="6">
        <v>15036868</v>
      </c>
      <c r="X147" s="6">
        <v>21528826</v>
      </c>
      <c r="Y147" s="6">
        <v>4153178</v>
      </c>
      <c r="Z147" s="6">
        <v>17557056</v>
      </c>
      <c r="AA147" s="6">
        <v>47008271</v>
      </c>
      <c r="AB147" s="6">
        <v>11677765</v>
      </c>
      <c r="AC147" s="6">
        <v>7424876</v>
      </c>
      <c r="AD147" s="6">
        <v>11508942</v>
      </c>
      <c r="AE147" s="6">
        <v>2869089</v>
      </c>
      <c r="AF147" s="6">
        <v>3608478</v>
      </c>
      <c r="AG147" s="6">
        <v>7302997</v>
      </c>
      <c r="AH147" s="6">
        <v>3131362</v>
      </c>
    </row>
    <row r="148" spans="1:34" x14ac:dyDescent="0.25">
      <c r="A148" s="5">
        <v>44788</v>
      </c>
      <c r="B148" s="6">
        <v>214986526</v>
      </c>
      <c r="C148" s="6">
        <v>19152300</v>
      </c>
      <c r="D148" s="6">
        <v>57981179</v>
      </c>
      <c r="E148" s="6">
        <v>90296380</v>
      </c>
      <c r="F148" s="6">
        <v>30628332</v>
      </c>
      <c r="G148" s="6">
        <v>16928333</v>
      </c>
      <c r="H148" s="6">
        <v>1835670</v>
      </c>
      <c r="I148" s="6">
        <v>920676</v>
      </c>
      <c r="J148" s="6">
        <v>4338945</v>
      </c>
      <c r="K148" s="6">
        <v>663285</v>
      </c>
      <c r="L148" s="6">
        <v>8872418</v>
      </c>
      <c r="M148" s="6">
        <v>895211</v>
      </c>
      <c r="N148" s="6">
        <v>1626095</v>
      </c>
      <c r="O148" s="6">
        <v>7195169</v>
      </c>
      <c r="P148" s="6">
        <v>3296331</v>
      </c>
      <c r="Q148" s="6">
        <v>9298520</v>
      </c>
      <c r="R148" s="6">
        <v>3590206</v>
      </c>
      <c r="S148" s="6">
        <v>4081817</v>
      </c>
      <c r="T148" s="6">
        <v>9738222</v>
      </c>
      <c r="U148" s="6">
        <v>3379928</v>
      </c>
      <c r="V148" s="6">
        <v>2359975</v>
      </c>
      <c r="W148" s="6">
        <v>15041011</v>
      </c>
      <c r="X148" s="6">
        <v>21538102</v>
      </c>
      <c r="Y148" s="6">
        <v>4156760</v>
      </c>
      <c r="Z148" s="6">
        <v>17564671</v>
      </c>
      <c r="AA148" s="6">
        <v>47036848</v>
      </c>
      <c r="AB148" s="6">
        <v>11684205</v>
      </c>
      <c r="AC148" s="6">
        <v>7431824</v>
      </c>
      <c r="AD148" s="6">
        <v>11512302</v>
      </c>
      <c r="AE148" s="6">
        <v>2871494</v>
      </c>
      <c r="AF148" s="6">
        <v>3611817</v>
      </c>
      <c r="AG148" s="6">
        <v>7310494</v>
      </c>
      <c r="AH148" s="6">
        <v>3134528</v>
      </c>
    </row>
    <row r="149" spans="1:34" x14ac:dyDescent="0.25">
      <c r="A149" s="5">
        <v>44819</v>
      </c>
      <c r="B149" s="6">
        <v>215110366</v>
      </c>
      <c r="C149" s="6">
        <v>19171130</v>
      </c>
      <c r="D149" s="6">
        <v>58004214</v>
      </c>
      <c r="E149" s="6">
        <v>90345280</v>
      </c>
      <c r="F149" s="6">
        <v>30645032</v>
      </c>
      <c r="G149" s="6">
        <v>16944709</v>
      </c>
      <c r="H149" s="6">
        <v>1837180</v>
      </c>
      <c r="I149" s="6">
        <v>921685</v>
      </c>
      <c r="J149" s="6">
        <v>4344020</v>
      </c>
      <c r="K149" s="6">
        <v>664891</v>
      </c>
      <c r="L149" s="6">
        <v>8879370</v>
      </c>
      <c r="M149" s="6">
        <v>896509</v>
      </c>
      <c r="N149" s="6">
        <v>1627474</v>
      </c>
      <c r="O149" s="6">
        <v>7198256</v>
      </c>
      <c r="P149" s="6">
        <v>3296906</v>
      </c>
      <c r="Q149" s="6">
        <v>9302749</v>
      </c>
      <c r="R149" s="6">
        <v>3592323</v>
      </c>
      <c r="S149" s="6">
        <v>4083484</v>
      </c>
      <c r="T149" s="6">
        <v>9742824</v>
      </c>
      <c r="U149" s="6">
        <v>3380998</v>
      </c>
      <c r="V149" s="6">
        <v>2361540</v>
      </c>
      <c r="W149" s="6">
        <v>15045134</v>
      </c>
      <c r="X149" s="6">
        <v>21547342</v>
      </c>
      <c r="Y149" s="6">
        <v>4160335</v>
      </c>
      <c r="Z149" s="6">
        <v>17572258</v>
      </c>
      <c r="AA149" s="6">
        <v>47065345</v>
      </c>
      <c r="AB149" s="6">
        <v>11690628</v>
      </c>
      <c r="AC149" s="6">
        <v>7438759</v>
      </c>
      <c r="AD149" s="6">
        <v>11515645</v>
      </c>
      <c r="AE149" s="6">
        <v>2873894</v>
      </c>
      <c r="AF149" s="6">
        <v>3615151</v>
      </c>
      <c r="AG149" s="6">
        <v>7317975</v>
      </c>
      <c r="AH149" s="6">
        <v>3137688</v>
      </c>
    </row>
    <row r="150" spans="1:34" x14ac:dyDescent="0.25">
      <c r="A150" s="5">
        <v>44849</v>
      </c>
      <c r="B150" s="6">
        <v>215233871</v>
      </c>
      <c r="C150" s="6">
        <v>19189926</v>
      </c>
      <c r="D150" s="6">
        <v>58027179</v>
      </c>
      <c r="E150" s="6">
        <v>90394028</v>
      </c>
      <c r="F150" s="6">
        <v>30661683</v>
      </c>
      <c r="G150" s="6">
        <v>16961054</v>
      </c>
      <c r="H150" s="6">
        <v>1838686</v>
      </c>
      <c r="I150" s="6">
        <v>922694</v>
      </c>
      <c r="J150" s="6">
        <v>4349088</v>
      </c>
      <c r="K150" s="6">
        <v>666489</v>
      </c>
      <c r="L150" s="6">
        <v>8886312</v>
      </c>
      <c r="M150" s="6">
        <v>897806</v>
      </c>
      <c r="N150" s="6">
        <v>1628850</v>
      </c>
      <c r="O150" s="6">
        <v>7201336</v>
      </c>
      <c r="P150" s="6">
        <v>3297477</v>
      </c>
      <c r="Q150" s="6">
        <v>9306965</v>
      </c>
      <c r="R150" s="6">
        <v>3594436</v>
      </c>
      <c r="S150" s="6">
        <v>4085146</v>
      </c>
      <c r="T150" s="6">
        <v>9747416</v>
      </c>
      <c r="U150" s="6">
        <v>3382065</v>
      </c>
      <c r="V150" s="6">
        <v>2363103</v>
      </c>
      <c r="W150" s="6">
        <v>15049236</v>
      </c>
      <c r="X150" s="6">
        <v>21556548</v>
      </c>
      <c r="Y150" s="6">
        <v>4163903</v>
      </c>
      <c r="Z150" s="6">
        <v>17579816</v>
      </c>
      <c r="AA150" s="6">
        <v>47093761</v>
      </c>
      <c r="AB150" s="6">
        <v>11697033</v>
      </c>
      <c r="AC150" s="6">
        <v>7445680</v>
      </c>
      <c r="AD150" s="6">
        <v>11518970</v>
      </c>
      <c r="AE150" s="6">
        <v>2876290</v>
      </c>
      <c r="AF150" s="6">
        <v>3618479</v>
      </c>
      <c r="AG150" s="6">
        <v>7325442</v>
      </c>
      <c r="AH150" s="6">
        <v>3140843</v>
      </c>
    </row>
    <row r="151" spans="1:34" x14ac:dyDescent="0.25">
      <c r="A151" s="5">
        <v>44880</v>
      </c>
      <c r="B151" s="6">
        <v>215357039</v>
      </c>
      <c r="C151" s="6">
        <v>19208689</v>
      </c>
      <c r="D151" s="6">
        <v>58050073</v>
      </c>
      <c r="E151" s="6">
        <v>90442623</v>
      </c>
      <c r="F151" s="6">
        <v>30678286</v>
      </c>
      <c r="G151" s="6">
        <v>16977367</v>
      </c>
      <c r="H151" s="6">
        <v>1840189</v>
      </c>
      <c r="I151" s="6">
        <v>923702</v>
      </c>
      <c r="J151" s="6">
        <v>4354151</v>
      </c>
      <c r="K151" s="6">
        <v>668079</v>
      </c>
      <c r="L151" s="6">
        <v>8893242</v>
      </c>
      <c r="M151" s="6">
        <v>899102</v>
      </c>
      <c r="N151" s="6">
        <v>1630224</v>
      </c>
      <c r="O151" s="6">
        <v>7204410</v>
      </c>
      <c r="P151" s="6">
        <v>3298044</v>
      </c>
      <c r="Q151" s="6">
        <v>9311169</v>
      </c>
      <c r="R151" s="6">
        <v>3596543</v>
      </c>
      <c r="S151" s="6">
        <v>4086803</v>
      </c>
      <c r="T151" s="6">
        <v>9751997</v>
      </c>
      <c r="U151" s="6">
        <v>3383129</v>
      </c>
      <c r="V151" s="6">
        <v>2364662</v>
      </c>
      <c r="W151" s="6">
        <v>15053317</v>
      </c>
      <c r="X151" s="6">
        <v>21565717</v>
      </c>
      <c r="Y151" s="6">
        <v>4167464</v>
      </c>
      <c r="Z151" s="6">
        <v>17587346</v>
      </c>
      <c r="AA151" s="6">
        <v>47122096</v>
      </c>
      <c r="AB151" s="6">
        <v>11703421</v>
      </c>
      <c r="AC151" s="6">
        <v>7452587</v>
      </c>
      <c r="AD151" s="6">
        <v>11522278</v>
      </c>
      <c r="AE151" s="6">
        <v>2878681</v>
      </c>
      <c r="AF151" s="6">
        <v>3621802</v>
      </c>
      <c r="AG151" s="6">
        <v>7332892</v>
      </c>
      <c r="AH151" s="6">
        <v>3143991</v>
      </c>
    </row>
    <row r="152" spans="1:34" x14ac:dyDescent="0.25">
      <c r="A152" s="5">
        <v>44910</v>
      </c>
      <c r="B152" s="6">
        <v>215479865</v>
      </c>
      <c r="C152" s="6">
        <v>19227418</v>
      </c>
      <c r="D152" s="6">
        <v>58072896</v>
      </c>
      <c r="E152" s="6">
        <v>90491064</v>
      </c>
      <c r="F152" s="6">
        <v>30694838</v>
      </c>
      <c r="G152" s="6">
        <v>16993649</v>
      </c>
      <c r="H152" s="6">
        <v>1841689</v>
      </c>
      <c r="I152" s="6">
        <v>924708</v>
      </c>
      <c r="J152" s="6">
        <v>4359207</v>
      </c>
      <c r="K152" s="6">
        <v>669659</v>
      </c>
      <c r="L152" s="6">
        <v>8900162</v>
      </c>
      <c r="M152" s="6">
        <v>900396</v>
      </c>
      <c r="N152" s="6">
        <v>1631596</v>
      </c>
      <c r="O152" s="6">
        <v>7207478</v>
      </c>
      <c r="P152" s="6">
        <v>3298608</v>
      </c>
      <c r="Q152" s="6">
        <v>9315360</v>
      </c>
      <c r="R152" s="6">
        <v>3598645</v>
      </c>
      <c r="S152" s="6">
        <v>4088455</v>
      </c>
      <c r="T152" s="6">
        <v>9756567</v>
      </c>
      <c r="U152" s="6">
        <v>3384189</v>
      </c>
      <c r="V152" s="6">
        <v>2366217</v>
      </c>
      <c r="W152" s="6">
        <v>15057377</v>
      </c>
      <c r="X152" s="6">
        <v>21574851</v>
      </c>
      <c r="Y152" s="6">
        <v>4171018</v>
      </c>
      <c r="Z152" s="6">
        <v>17594846</v>
      </c>
      <c r="AA152" s="6">
        <v>47150349</v>
      </c>
      <c r="AB152" s="6">
        <v>11709791</v>
      </c>
      <c r="AC152" s="6">
        <v>7459480</v>
      </c>
      <c r="AD152" s="6">
        <v>11525567</v>
      </c>
      <c r="AE152" s="6">
        <v>2881068</v>
      </c>
      <c r="AF152" s="6">
        <v>3625118</v>
      </c>
      <c r="AG152" s="6">
        <v>7340328</v>
      </c>
      <c r="AH152" s="6">
        <v>3147134</v>
      </c>
    </row>
    <row r="153" spans="1:34" x14ac:dyDescent="0.25">
      <c r="A153" s="5">
        <v>44941</v>
      </c>
      <c r="B153" s="6">
        <v>215602348</v>
      </c>
      <c r="C153" s="6">
        <v>19246112</v>
      </c>
      <c r="D153" s="6">
        <v>58095646</v>
      </c>
      <c r="E153" s="6">
        <v>90539350</v>
      </c>
      <c r="F153" s="6">
        <v>30711340</v>
      </c>
      <c r="G153" s="6">
        <v>17009898</v>
      </c>
      <c r="H153" s="6">
        <v>1843185</v>
      </c>
      <c r="I153" s="6">
        <v>925714</v>
      </c>
      <c r="J153" s="6">
        <v>4364257</v>
      </c>
      <c r="K153" s="6">
        <v>671231</v>
      </c>
      <c r="L153" s="6">
        <v>8907070</v>
      </c>
      <c r="M153" s="6">
        <v>901689</v>
      </c>
      <c r="N153" s="6">
        <v>1632966</v>
      </c>
      <c r="O153" s="6">
        <v>7210540</v>
      </c>
      <c r="P153" s="6">
        <v>3299168</v>
      </c>
      <c r="Q153" s="6">
        <v>9319538</v>
      </c>
      <c r="R153" s="6">
        <v>3600741</v>
      </c>
      <c r="S153" s="6">
        <v>4090103</v>
      </c>
      <c r="T153" s="6">
        <v>9761125</v>
      </c>
      <c r="U153" s="6">
        <v>3385247</v>
      </c>
      <c r="V153" s="6">
        <v>2367769</v>
      </c>
      <c r="W153" s="6">
        <v>15061416</v>
      </c>
      <c r="X153" s="6">
        <v>21583948</v>
      </c>
      <c r="Y153" s="6">
        <v>4174565</v>
      </c>
      <c r="Z153" s="6">
        <v>17602317</v>
      </c>
      <c r="AA153" s="6">
        <v>47178521</v>
      </c>
      <c r="AB153" s="6">
        <v>11716143</v>
      </c>
      <c r="AC153" s="6">
        <v>7466359</v>
      </c>
      <c r="AD153" s="6">
        <v>11528839</v>
      </c>
      <c r="AE153" s="6">
        <v>2883450</v>
      </c>
      <c r="AF153" s="6">
        <v>3628429</v>
      </c>
      <c r="AG153" s="6">
        <v>7347748</v>
      </c>
      <c r="AH153" s="6">
        <v>3150271</v>
      </c>
    </row>
    <row r="154" spans="1:34" x14ac:dyDescent="0.25">
      <c r="A154" s="5">
        <v>44972</v>
      </c>
      <c r="B154" s="6">
        <v>215724485</v>
      </c>
      <c r="C154" s="6">
        <v>19264772</v>
      </c>
      <c r="D154" s="6">
        <v>58118324</v>
      </c>
      <c r="E154" s="6">
        <v>90587480</v>
      </c>
      <c r="F154" s="6">
        <v>30727791</v>
      </c>
      <c r="G154" s="6">
        <v>17026116</v>
      </c>
      <c r="H154" s="6">
        <v>1844678</v>
      </c>
      <c r="I154" s="6">
        <v>926718</v>
      </c>
      <c r="J154" s="6">
        <v>4369301</v>
      </c>
      <c r="K154" s="6">
        <v>672794</v>
      </c>
      <c r="L154" s="6">
        <v>8913967</v>
      </c>
      <c r="M154" s="6">
        <v>902980</v>
      </c>
      <c r="N154" s="6">
        <v>1634334</v>
      </c>
      <c r="O154" s="6">
        <v>7213596</v>
      </c>
      <c r="P154" s="6">
        <v>3299724</v>
      </c>
      <c r="Q154" s="6">
        <v>9323702</v>
      </c>
      <c r="R154" s="6">
        <v>3602833</v>
      </c>
      <c r="S154" s="6">
        <v>4091745</v>
      </c>
      <c r="T154" s="6">
        <v>9765672</v>
      </c>
      <c r="U154" s="6">
        <v>3386301</v>
      </c>
      <c r="V154" s="6">
        <v>2369317</v>
      </c>
      <c r="W154" s="6">
        <v>15065433</v>
      </c>
      <c r="X154" s="6">
        <v>21593009</v>
      </c>
      <c r="Y154" s="6">
        <v>4178105</v>
      </c>
      <c r="Z154" s="6">
        <v>17609757</v>
      </c>
      <c r="AA154" s="6">
        <v>47206609</v>
      </c>
      <c r="AB154" s="6">
        <v>11722476</v>
      </c>
      <c r="AC154" s="6">
        <v>7473223</v>
      </c>
      <c r="AD154" s="6">
        <v>11532092</v>
      </c>
      <c r="AE154" s="6">
        <v>2885828</v>
      </c>
      <c r="AF154" s="6">
        <v>3631734</v>
      </c>
      <c r="AG154" s="6">
        <v>7355152</v>
      </c>
      <c r="AH154" s="6">
        <v>3153403</v>
      </c>
    </row>
    <row r="155" spans="1:34" x14ac:dyDescent="0.25">
      <c r="A155" s="5">
        <v>45000</v>
      </c>
      <c r="B155" s="6">
        <v>215846272</v>
      </c>
      <c r="C155" s="6">
        <v>19283397</v>
      </c>
      <c r="D155" s="6">
        <v>58140928</v>
      </c>
      <c r="E155" s="6">
        <v>90635453</v>
      </c>
      <c r="F155" s="6">
        <v>30744192</v>
      </c>
      <c r="G155" s="6">
        <v>17042301</v>
      </c>
      <c r="H155" s="6">
        <v>1846168</v>
      </c>
      <c r="I155" s="6">
        <v>927721</v>
      </c>
      <c r="J155" s="6">
        <v>4374338</v>
      </c>
      <c r="K155" s="6">
        <v>674347</v>
      </c>
      <c r="L155" s="6">
        <v>8920852</v>
      </c>
      <c r="M155" s="6">
        <v>904270</v>
      </c>
      <c r="N155" s="6">
        <v>1635700</v>
      </c>
      <c r="O155" s="6">
        <v>7216646</v>
      </c>
      <c r="P155" s="6">
        <v>3300276</v>
      </c>
      <c r="Q155" s="6">
        <v>9327854</v>
      </c>
      <c r="R155" s="6">
        <v>3604919</v>
      </c>
      <c r="S155" s="6">
        <v>4093383</v>
      </c>
      <c r="T155" s="6">
        <v>9770207</v>
      </c>
      <c r="U155" s="6">
        <v>3387353</v>
      </c>
      <c r="V155" s="6">
        <v>2370862</v>
      </c>
      <c r="W155" s="6">
        <v>15069428</v>
      </c>
      <c r="X155" s="6">
        <v>21602032</v>
      </c>
      <c r="Y155" s="6">
        <v>4181637</v>
      </c>
      <c r="Z155" s="6">
        <v>17617168</v>
      </c>
      <c r="AA155" s="6">
        <v>47234615</v>
      </c>
      <c r="AB155" s="6">
        <v>11728791</v>
      </c>
      <c r="AC155" s="6">
        <v>7480073</v>
      </c>
      <c r="AD155" s="6">
        <v>11535327</v>
      </c>
      <c r="AE155" s="6">
        <v>2888201</v>
      </c>
      <c r="AF155" s="6">
        <v>3635033</v>
      </c>
      <c r="AG155" s="6">
        <v>7362540</v>
      </c>
      <c r="AH155" s="6">
        <v>3156528</v>
      </c>
    </row>
    <row r="156" spans="1:34" x14ac:dyDescent="0.25">
      <c r="A156" s="5">
        <v>45031</v>
      </c>
      <c r="B156" s="6">
        <v>215967707</v>
      </c>
      <c r="C156" s="6">
        <v>19301987</v>
      </c>
      <c r="D156" s="6">
        <v>58163459</v>
      </c>
      <c r="E156" s="6">
        <v>90683267</v>
      </c>
      <c r="F156" s="6">
        <v>30760541</v>
      </c>
      <c r="G156" s="6">
        <v>17058454</v>
      </c>
      <c r="H156" s="6">
        <v>1847654</v>
      </c>
      <c r="I156" s="6">
        <v>928724</v>
      </c>
      <c r="J156" s="6">
        <v>4379369</v>
      </c>
      <c r="K156" s="6">
        <v>675891</v>
      </c>
      <c r="L156" s="6">
        <v>8927727</v>
      </c>
      <c r="M156" s="6">
        <v>905558</v>
      </c>
      <c r="N156" s="6">
        <v>1637064</v>
      </c>
      <c r="O156" s="6">
        <v>7219689</v>
      </c>
      <c r="P156" s="6">
        <v>3300824</v>
      </c>
      <c r="Q156" s="6">
        <v>9331992</v>
      </c>
      <c r="R156" s="6">
        <v>3607000</v>
      </c>
      <c r="S156" s="6">
        <v>4095015</v>
      </c>
      <c r="T156" s="6">
        <v>9774731</v>
      </c>
      <c r="U156" s="6">
        <v>3388401</v>
      </c>
      <c r="V156" s="6">
        <v>2372403</v>
      </c>
      <c r="W156" s="6">
        <v>15073402</v>
      </c>
      <c r="X156" s="6">
        <v>21611019</v>
      </c>
      <c r="Y156" s="6">
        <v>4185162</v>
      </c>
      <c r="Z156" s="6">
        <v>17624549</v>
      </c>
      <c r="AA156" s="6">
        <v>47262536</v>
      </c>
      <c r="AB156" s="6">
        <v>11735088</v>
      </c>
      <c r="AC156" s="6">
        <v>7486909</v>
      </c>
      <c r="AD156" s="6">
        <v>11538544</v>
      </c>
      <c r="AE156" s="6">
        <v>2890569</v>
      </c>
      <c r="AF156" s="6">
        <v>3638325</v>
      </c>
      <c r="AG156" s="6">
        <v>7369912</v>
      </c>
      <c r="AH156" s="6">
        <v>3159647</v>
      </c>
    </row>
    <row r="157" spans="1:34" x14ac:dyDescent="0.25">
      <c r="A157" s="5">
        <v>45061</v>
      </c>
      <c r="B157" s="6">
        <v>216088788</v>
      </c>
      <c r="C157" s="6">
        <v>19320540</v>
      </c>
      <c r="D157" s="6">
        <v>58185914</v>
      </c>
      <c r="E157" s="6">
        <v>90730921</v>
      </c>
      <c r="F157" s="6">
        <v>30776837</v>
      </c>
      <c r="G157" s="6">
        <v>17074573</v>
      </c>
      <c r="H157" s="6">
        <v>1849137</v>
      </c>
      <c r="I157" s="6">
        <v>929725</v>
      </c>
      <c r="J157" s="6">
        <v>4384394</v>
      </c>
      <c r="K157" s="6">
        <v>677425</v>
      </c>
      <c r="L157" s="6">
        <v>8934589</v>
      </c>
      <c r="M157" s="6">
        <v>906845</v>
      </c>
      <c r="N157" s="6">
        <v>1638426</v>
      </c>
      <c r="O157" s="6">
        <v>7222725</v>
      </c>
      <c r="P157" s="6">
        <v>3301368</v>
      </c>
      <c r="Q157" s="6">
        <v>9336117</v>
      </c>
      <c r="R157" s="6">
        <v>3609076</v>
      </c>
      <c r="S157" s="6">
        <v>4096642</v>
      </c>
      <c r="T157" s="6">
        <v>9779244</v>
      </c>
      <c r="U157" s="6">
        <v>3389446</v>
      </c>
      <c r="V157" s="6">
        <v>2373941</v>
      </c>
      <c r="W157" s="6">
        <v>15077354</v>
      </c>
      <c r="X157" s="6">
        <v>21619969</v>
      </c>
      <c r="Y157" s="6">
        <v>4188680</v>
      </c>
      <c r="Z157" s="6">
        <v>17631899</v>
      </c>
      <c r="AA157" s="6">
        <v>47290374</v>
      </c>
      <c r="AB157" s="6">
        <v>11741366</v>
      </c>
      <c r="AC157" s="6">
        <v>7493730</v>
      </c>
      <c r="AD157" s="6">
        <v>11541742</v>
      </c>
      <c r="AE157" s="6">
        <v>2892932</v>
      </c>
      <c r="AF157" s="6">
        <v>3641612</v>
      </c>
      <c r="AG157" s="6">
        <v>7377269</v>
      </c>
      <c r="AH157" s="6">
        <v>3162761</v>
      </c>
    </row>
    <row r="158" spans="1:34" x14ac:dyDescent="0.25">
      <c r="A158" s="5">
        <v>45092</v>
      </c>
      <c r="B158" s="6">
        <v>216209510</v>
      </c>
      <c r="C158" s="6">
        <v>19339058</v>
      </c>
      <c r="D158" s="6">
        <v>58208294</v>
      </c>
      <c r="E158" s="6">
        <v>90778415</v>
      </c>
      <c r="F158" s="6">
        <v>30793082</v>
      </c>
      <c r="G158" s="6">
        <v>17090660</v>
      </c>
      <c r="H158" s="6">
        <v>1850616</v>
      </c>
      <c r="I158" s="6">
        <v>930725</v>
      </c>
      <c r="J158" s="6">
        <v>4389413</v>
      </c>
      <c r="K158" s="6">
        <v>678948</v>
      </c>
      <c r="L158" s="6">
        <v>8941441</v>
      </c>
      <c r="M158" s="6">
        <v>908130</v>
      </c>
      <c r="N158" s="6">
        <v>1639785</v>
      </c>
      <c r="O158" s="6">
        <v>7225756</v>
      </c>
      <c r="P158" s="6">
        <v>3301909</v>
      </c>
      <c r="Q158" s="6">
        <v>9340228</v>
      </c>
      <c r="R158" s="6">
        <v>3611146</v>
      </c>
      <c r="S158" s="6">
        <v>4098264</v>
      </c>
      <c r="T158" s="6">
        <v>9783744</v>
      </c>
      <c r="U158" s="6">
        <v>3390488</v>
      </c>
      <c r="V158" s="6">
        <v>2375475</v>
      </c>
      <c r="W158" s="6">
        <v>15081283</v>
      </c>
      <c r="X158" s="6">
        <v>21628880</v>
      </c>
      <c r="Y158" s="6">
        <v>4192191</v>
      </c>
      <c r="Z158" s="6">
        <v>17639218</v>
      </c>
      <c r="AA158" s="6">
        <v>47318127</v>
      </c>
      <c r="AB158" s="6">
        <v>11747625</v>
      </c>
      <c r="AC158" s="6">
        <v>7500536</v>
      </c>
      <c r="AD158" s="6">
        <v>11544921</v>
      </c>
      <c r="AE158" s="6">
        <v>2895291</v>
      </c>
      <c r="AF158" s="6">
        <v>3644893</v>
      </c>
      <c r="AG158" s="6">
        <v>7384609</v>
      </c>
      <c r="AH158" s="6">
        <v>3165868</v>
      </c>
    </row>
    <row r="159" spans="1:34" x14ac:dyDescent="0.25">
      <c r="A159" s="5">
        <v>45122</v>
      </c>
      <c r="B159" s="6">
        <v>216329873</v>
      </c>
      <c r="C159" s="6">
        <v>19357540</v>
      </c>
      <c r="D159" s="6">
        <v>58230598</v>
      </c>
      <c r="E159" s="6">
        <v>90825748</v>
      </c>
      <c r="F159" s="6">
        <v>30809273</v>
      </c>
      <c r="G159" s="6">
        <v>17106713</v>
      </c>
      <c r="H159" s="6">
        <v>1852092</v>
      </c>
      <c r="I159" s="6">
        <v>931724</v>
      </c>
      <c r="J159" s="6">
        <v>4394425</v>
      </c>
      <c r="K159" s="6">
        <v>680462</v>
      </c>
      <c r="L159" s="6">
        <v>8948281</v>
      </c>
      <c r="M159" s="6">
        <v>909414</v>
      </c>
      <c r="N159" s="6">
        <v>1641143</v>
      </c>
      <c r="O159" s="6">
        <v>7228779</v>
      </c>
      <c r="P159" s="6">
        <v>3302445</v>
      </c>
      <c r="Q159" s="6">
        <v>9344325</v>
      </c>
      <c r="R159" s="6">
        <v>3613212</v>
      </c>
      <c r="S159" s="6">
        <v>4099881</v>
      </c>
      <c r="T159" s="6">
        <v>9788233</v>
      </c>
      <c r="U159" s="6">
        <v>3391527</v>
      </c>
      <c r="V159" s="6">
        <v>2377006</v>
      </c>
      <c r="W159" s="6">
        <v>15085191</v>
      </c>
      <c r="X159" s="6">
        <v>21637754</v>
      </c>
      <c r="Y159" s="6">
        <v>4195694</v>
      </c>
      <c r="Z159" s="6">
        <v>17646505</v>
      </c>
      <c r="AA159" s="6">
        <v>47345795</v>
      </c>
      <c r="AB159" s="6">
        <v>11753865</v>
      </c>
      <c r="AC159" s="6">
        <v>7507327</v>
      </c>
      <c r="AD159" s="6">
        <v>11548081</v>
      </c>
      <c r="AE159" s="6">
        <v>2897645</v>
      </c>
      <c r="AF159" s="6">
        <v>3648167</v>
      </c>
      <c r="AG159" s="6">
        <v>7391933</v>
      </c>
      <c r="AH159" s="6">
        <v>3168969</v>
      </c>
    </row>
    <row r="160" spans="1:34" x14ac:dyDescent="0.25">
      <c r="A160" s="5">
        <v>45153</v>
      </c>
      <c r="B160" s="6">
        <v>216449872</v>
      </c>
      <c r="C160" s="6">
        <v>19375984</v>
      </c>
      <c r="D160" s="6">
        <v>58252825</v>
      </c>
      <c r="E160" s="6">
        <v>90872918</v>
      </c>
      <c r="F160" s="6">
        <v>30825411</v>
      </c>
      <c r="G160" s="6">
        <v>17122732</v>
      </c>
      <c r="H160" s="6">
        <v>1853564</v>
      </c>
      <c r="I160" s="6">
        <v>932722</v>
      </c>
      <c r="J160" s="6">
        <v>4399430</v>
      </c>
      <c r="K160" s="6">
        <v>681965</v>
      </c>
      <c r="L160" s="6">
        <v>8955109</v>
      </c>
      <c r="M160" s="6">
        <v>910696</v>
      </c>
      <c r="N160" s="6">
        <v>1642498</v>
      </c>
      <c r="O160" s="6">
        <v>7231796</v>
      </c>
      <c r="P160" s="6">
        <v>3302977</v>
      </c>
      <c r="Q160" s="6">
        <v>9348408</v>
      </c>
      <c r="R160" s="6">
        <v>3615271</v>
      </c>
      <c r="S160" s="6">
        <v>4101492</v>
      </c>
      <c r="T160" s="6">
        <v>9792710</v>
      </c>
      <c r="U160" s="6">
        <v>3392563</v>
      </c>
      <c r="V160" s="6">
        <v>2378532</v>
      </c>
      <c r="W160" s="6">
        <v>15089076</v>
      </c>
      <c r="X160" s="6">
        <v>21646590</v>
      </c>
      <c r="Y160" s="6">
        <v>4199189</v>
      </c>
      <c r="Z160" s="6">
        <v>17653762</v>
      </c>
      <c r="AA160" s="6">
        <v>47373377</v>
      </c>
      <c r="AB160" s="6">
        <v>11760085</v>
      </c>
      <c r="AC160" s="6">
        <v>7514103</v>
      </c>
      <c r="AD160" s="6">
        <v>11551223</v>
      </c>
      <c r="AE160" s="6">
        <v>2899994</v>
      </c>
      <c r="AF160" s="6">
        <v>3651434</v>
      </c>
      <c r="AG160" s="6">
        <v>7399241</v>
      </c>
      <c r="AH160" s="6">
        <v>3172064</v>
      </c>
    </row>
    <row r="161" spans="1:34" x14ac:dyDescent="0.25">
      <c r="A161" s="5">
        <v>45184</v>
      </c>
      <c r="B161" s="6">
        <v>216569504</v>
      </c>
      <c r="C161" s="6">
        <v>19394392</v>
      </c>
      <c r="D161" s="6">
        <v>58274975</v>
      </c>
      <c r="E161" s="6">
        <v>90919923</v>
      </c>
      <c r="F161" s="6">
        <v>30841496</v>
      </c>
      <c r="G161" s="6">
        <v>17138718</v>
      </c>
      <c r="H161" s="6">
        <v>1855032</v>
      </c>
      <c r="I161" s="6">
        <v>933719</v>
      </c>
      <c r="J161" s="6">
        <v>4404429</v>
      </c>
      <c r="K161" s="6">
        <v>683457</v>
      </c>
      <c r="L161" s="6">
        <v>8961926</v>
      </c>
      <c r="M161" s="6">
        <v>911976</v>
      </c>
      <c r="N161" s="6">
        <v>1643851</v>
      </c>
      <c r="O161" s="6">
        <v>7234806</v>
      </c>
      <c r="P161" s="6">
        <v>3303506</v>
      </c>
      <c r="Q161" s="6">
        <v>9352477</v>
      </c>
      <c r="R161" s="6">
        <v>3617326</v>
      </c>
      <c r="S161" s="6">
        <v>4103097</v>
      </c>
      <c r="T161" s="6">
        <v>9797174</v>
      </c>
      <c r="U161" s="6">
        <v>3393595</v>
      </c>
      <c r="V161" s="6">
        <v>2380055</v>
      </c>
      <c r="W161" s="6">
        <v>15092938</v>
      </c>
      <c r="X161" s="6">
        <v>21655387</v>
      </c>
      <c r="Y161" s="6">
        <v>4202677</v>
      </c>
      <c r="Z161" s="6">
        <v>17660987</v>
      </c>
      <c r="AA161" s="6">
        <v>47400873</v>
      </c>
      <c r="AB161" s="6">
        <v>11766287</v>
      </c>
      <c r="AC161" s="6">
        <v>7520863</v>
      </c>
      <c r="AD161" s="6">
        <v>11554345</v>
      </c>
      <c r="AE161" s="6">
        <v>2902338</v>
      </c>
      <c r="AF161" s="6">
        <v>3654696</v>
      </c>
      <c r="AG161" s="6">
        <v>7406532</v>
      </c>
      <c r="AH161" s="6">
        <v>3175152</v>
      </c>
    </row>
    <row r="162" spans="1:34" x14ac:dyDescent="0.25">
      <c r="A162" s="5">
        <v>45214</v>
      </c>
      <c r="B162" s="6">
        <v>216688768</v>
      </c>
      <c r="C162" s="6">
        <v>19412762</v>
      </c>
      <c r="D162" s="6">
        <v>58297047</v>
      </c>
      <c r="E162" s="6">
        <v>90966764</v>
      </c>
      <c r="F162" s="6">
        <v>30857526</v>
      </c>
      <c r="G162" s="6">
        <v>17154669</v>
      </c>
      <c r="H162" s="6">
        <v>1856497</v>
      </c>
      <c r="I162" s="6">
        <v>934715</v>
      </c>
      <c r="J162" s="6">
        <v>4409422</v>
      </c>
      <c r="K162" s="6">
        <v>684939</v>
      </c>
      <c r="L162" s="6">
        <v>8968732</v>
      </c>
      <c r="M162" s="6">
        <v>913255</v>
      </c>
      <c r="N162" s="6">
        <v>1645202</v>
      </c>
      <c r="O162" s="6">
        <v>7237810</v>
      </c>
      <c r="P162" s="6">
        <v>3304030</v>
      </c>
      <c r="Q162" s="6">
        <v>9356532</v>
      </c>
      <c r="R162" s="6">
        <v>3619375</v>
      </c>
      <c r="S162" s="6">
        <v>4104697</v>
      </c>
      <c r="T162" s="6">
        <v>9801627</v>
      </c>
      <c r="U162" s="6">
        <v>3394624</v>
      </c>
      <c r="V162" s="6">
        <v>2381575</v>
      </c>
      <c r="W162" s="6">
        <v>15096777</v>
      </c>
      <c r="X162" s="6">
        <v>21664145</v>
      </c>
      <c r="Y162" s="6">
        <v>4206157</v>
      </c>
      <c r="Z162" s="6">
        <v>17668179</v>
      </c>
      <c r="AA162" s="6">
        <v>47428283</v>
      </c>
      <c r="AB162" s="6">
        <v>11772469</v>
      </c>
      <c r="AC162" s="6">
        <v>7527609</v>
      </c>
      <c r="AD162" s="6">
        <v>11557448</v>
      </c>
      <c r="AE162" s="6">
        <v>2904677</v>
      </c>
      <c r="AF162" s="6">
        <v>3657951</v>
      </c>
      <c r="AG162" s="6">
        <v>7413807</v>
      </c>
      <c r="AH162" s="6">
        <v>3178235</v>
      </c>
    </row>
    <row r="163" spans="1:34" x14ac:dyDescent="0.25">
      <c r="A163" s="5">
        <v>45245</v>
      </c>
      <c r="B163" s="6">
        <v>216807660</v>
      </c>
      <c r="C163" s="6">
        <v>19431094</v>
      </c>
      <c r="D163" s="6">
        <v>58319040</v>
      </c>
      <c r="E163" s="6">
        <v>91013439</v>
      </c>
      <c r="F163" s="6">
        <v>30873501</v>
      </c>
      <c r="G163" s="6">
        <v>17170586</v>
      </c>
      <c r="H163" s="6">
        <v>1857958</v>
      </c>
      <c r="I163" s="6">
        <v>935710</v>
      </c>
      <c r="J163" s="6">
        <v>4414408</v>
      </c>
      <c r="K163" s="6">
        <v>686409</v>
      </c>
      <c r="L163" s="6">
        <v>8975525</v>
      </c>
      <c r="M163" s="6">
        <v>914533</v>
      </c>
      <c r="N163" s="6">
        <v>1646551</v>
      </c>
      <c r="O163" s="6">
        <v>7240807</v>
      </c>
      <c r="P163" s="6">
        <v>3304550</v>
      </c>
      <c r="Q163" s="6">
        <v>9360573</v>
      </c>
      <c r="R163" s="6">
        <v>3621418</v>
      </c>
      <c r="S163" s="6">
        <v>4106290</v>
      </c>
      <c r="T163" s="6">
        <v>9806067</v>
      </c>
      <c r="U163" s="6">
        <v>3395650</v>
      </c>
      <c r="V163" s="6">
        <v>2383090</v>
      </c>
      <c r="W163" s="6">
        <v>15100593</v>
      </c>
      <c r="X163" s="6">
        <v>21672864</v>
      </c>
      <c r="Y163" s="6">
        <v>4209629</v>
      </c>
      <c r="Z163" s="6">
        <v>17675340</v>
      </c>
      <c r="AA163" s="6">
        <v>47455605</v>
      </c>
      <c r="AB163" s="6">
        <v>11778631</v>
      </c>
      <c r="AC163" s="6">
        <v>7534338</v>
      </c>
      <c r="AD163" s="6">
        <v>11560532</v>
      </c>
      <c r="AE163" s="6">
        <v>2907011</v>
      </c>
      <c r="AF163" s="6">
        <v>3661199</v>
      </c>
      <c r="AG163" s="6">
        <v>7421065</v>
      </c>
      <c r="AH163" s="6">
        <v>3181311</v>
      </c>
    </row>
    <row r="164" spans="1:34" x14ac:dyDescent="0.25">
      <c r="A164" s="5">
        <v>45275</v>
      </c>
      <c r="B164" s="6">
        <v>216926178</v>
      </c>
      <c r="C164" s="6">
        <v>19449387</v>
      </c>
      <c r="D164" s="6">
        <v>58340953</v>
      </c>
      <c r="E164" s="6">
        <v>91059946</v>
      </c>
      <c r="F164" s="6">
        <v>30889421</v>
      </c>
      <c r="G164" s="6">
        <v>17186468</v>
      </c>
      <c r="H164" s="6">
        <v>1859415</v>
      </c>
      <c r="I164" s="6">
        <v>936704</v>
      </c>
      <c r="J164" s="6">
        <v>4419388</v>
      </c>
      <c r="K164" s="6">
        <v>687868</v>
      </c>
      <c r="L164" s="6">
        <v>8982307</v>
      </c>
      <c r="M164" s="6">
        <v>915809</v>
      </c>
      <c r="N164" s="6">
        <v>1647897</v>
      </c>
      <c r="O164" s="6">
        <v>7243796</v>
      </c>
      <c r="P164" s="6">
        <v>3305066</v>
      </c>
      <c r="Q164" s="6">
        <v>9364599</v>
      </c>
      <c r="R164" s="6">
        <v>3623457</v>
      </c>
      <c r="S164" s="6">
        <v>4107878</v>
      </c>
      <c r="T164" s="6">
        <v>9810496</v>
      </c>
      <c r="U164" s="6">
        <v>3396673</v>
      </c>
      <c r="V164" s="6">
        <v>2384602</v>
      </c>
      <c r="W164" s="6">
        <v>15104387</v>
      </c>
      <c r="X164" s="6">
        <v>21681545</v>
      </c>
      <c r="Y164" s="6">
        <v>4213094</v>
      </c>
      <c r="Z164" s="6">
        <v>17682468</v>
      </c>
      <c r="AA164" s="6">
        <v>47482840</v>
      </c>
      <c r="AB164" s="6">
        <v>11784773</v>
      </c>
      <c r="AC164" s="6">
        <v>7541052</v>
      </c>
      <c r="AD164" s="6">
        <v>11563596</v>
      </c>
      <c r="AE164" s="6">
        <v>2909340</v>
      </c>
      <c r="AF164" s="6">
        <v>3664441</v>
      </c>
      <c r="AG164" s="6">
        <v>7428307</v>
      </c>
      <c r="AH164" s="6">
        <v>3184380</v>
      </c>
    </row>
    <row r="165" spans="1:34" x14ac:dyDescent="0.25">
      <c r="A165" s="5">
        <v>45306</v>
      </c>
      <c r="B165" s="6">
        <v>217044317</v>
      </c>
      <c r="C165" s="6">
        <v>19467643</v>
      </c>
      <c r="D165" s="6">
        <v>58362787</v>
      </c>
      <c r="E165" s="6">
        <v>91106286</v>
      </c>
      <c r="F165" s="6">
        <v>30905286</v>
      </c>
      <c r="G165" s="6">
        <v>17202316</v>
      </c>
      <c r="H165" s="6">
        <v>1860868</v>
      </c>
      <c r="I165" s="6">
        <v>937696</v>
      </c>
      <c r="J165" s="6">
        <v>4424361</v>
      </c>
      <c r="K165" s="6">
        <v>689315</v>
      </c>
      <c r="L165" s="6">
        <v>8989078</v>
      </c>
      <c r="M165" s="6">
        <v>917083</v>
      </c>
      <c r="N165" s="6">
        <v>1649241</v>
      </c>
      <c r="O165" s="6">
        <v>7246779</v>
      </c>
      <c r="P165" s="6">
        <v>3305577</v>
      </c>
      <c r="Q165" s="6">
        <v>9368610</v>
      </c>
      <c r="R165" s="6">
        <v>3625489</v>
      </c>
      <c r="S165" s="6">
        <v>4109460</v>
      </c>
      <c r="T165" s="6">
        <v>9814911</v>
      </c>
      <c r="U165" s="6">
        <v>3397693</v>
      </c>
      <c r="V165" s="6">
        <v>2386110</v>
      </c>
      <c r="W165" s="6">
        <v>15108157</v>
      </c>
      <c r="X165" s="6">
        <v>21690185</v>
      </c>
      <c r="Y165" s="6">
        <v>4216550</v>
      </c>
      <c r="Z165" s="6">
        <v>17689563</v>
      </c>
      <c r="AA165" s="6">
        <v>47509987</v>
      </c>
      <c r="AB165" s="6">
        <v>11790895</v>
      </c>
      <c r="AC165" s="6">
        <v>7547750</v>
      </c>
      <c r="AD165" s="6">
        <v>11566640</v>
      </c>
      <c r="AE165" s="6">
        <v>2911664</v>
      </c>
      <c r="AF165" s="6">
        <v>3667675</v>
      </c>
      <c r="AG165" s="6">
        <v>7435532</v>
      </c>
      <c r="AH165" s="6">
        <v>3187444</v>
      </c>
    </row>
    <row r="166" spans="1:34" x14ac:dyDescent="0.25">
      <c r="A166" s="5">
        <v>45337</v>
      </c>
      <c r="B166" s="6">
        <v>217162077</v>
      </c>
      <c r="C166" s="6">
        <v>19485859</v>
      </c>
      <c r="D166" s="6">
        <v>58384540</v>
      </c>
      <c r="E166" s="6">
        <v>91152455</v>
      </c>
      <c r="F166" s="6">
        <v>30921095</v>
      </c>
      <c r="G166" s="6">
        <v>17218128</v>
      </c>
      <c r="H166" s="6">
        <v>1862318</v>
      </c>
      <c r="I166" s="6">
        <v>938688</v>
      </c>
      <c r="J166" s="6">
        <v>4429327</v>
      </c>
      <c r="K166" s="6">
        <v>690750</v>
      </c>
      <c r="L166" s="6">
        <v>8995836</v>
      </c>
      <c r="M166" s="6">
        <v>918356</v>
      </c>
      <c r="N166" s="6">
        <v>1650583</v>
      </c>
      <c r="O166" s="6">
        <v>7249755</v>
      </c>
      <c r="P166" s="6">
        <v>3306084</v>
      </c>
      <c r="Q166" s="6">
        <v>9372606</v>
      </c>
      <c r="R166" s="6">
        <v>3627516</v>
      </c>
      <c r="S166" s="6">
        <v>4111036</v>
      </c>
      <c r="T166" s="6">
        <v>9819315</v>
      </c>
      <c r="U166" s="6">
        <v>3398709</v>
      </c>
      <c r="V166" s="6">
        <v>2387615</v>
      </c>
      <c r="W166" s="6">
        <v>15111903</v>
      </c>
      <c r="X166" s="6">
        <v>21698786</v>
      </c>
      <c r="Y166" s="6">
        <v>4219999</v>
      </c>
      <c r="Z166" s="6">
        <v>17696625</v>
      </c>
      <c r="AA166" s="6">
        <v>47537045</v>
      </c>
      <c r="AB166" s="6">
        <v>11796997</v>
      </c>
      <c r="AC166" s="6">
        <v>7554432</v>
      </c>
      <c r="AD166" s="6">
        <v>11569665</v>
      </c>
      <c r="AE166" s="6">
        <v>2913984</v>
      </c>
      <c r="AF166" s="6">
        <v>3670904</v>
      </c>
      <c r="AG166" s="6">
        <v>7442740</v>
      </c>
      <c r="AH166" s="6">
        <v>3190501</v>
      </c>
    </row>
    <row r="167" spans="1:34" x14ac:dyDescent="0.25">
      <c r="A167" s="5">
        <v>45366</v>
      </c>
      <c r="B167" s="6">
        <v>217279454</v>
      </c>
      <c r="C167" s="6">
        <v>19504036</v>
      </c>
      <c r="D167" s="6">
        <v>58406211</v>
      </c>
      <c r="E167" s="6">
        <v>91198455</v>
      </c>
      <c r="F167" s="6">
        <v>30936847</v>
      </c>
      <c r="G167" s="6">
        <v>17233904</v>
      </c>
      <c r="H167" s="6">
        <v>1863764</v>
      </c>
      <c r="I167" s="6">
        <v>939678</v>
      </c>
      <c r="J167" s="6">
        <v>4434287</v>
      </c>
      <c r="K167" s="6">
        <v>692174</v>
      </c>
      <c r="L167" s="6">
        <v>9002583</v>
      </c>
      <c r="M167" s="6">
        <v>919627</v>
      </c>
      <c r="N167" s="6">
        <v>1651923</v>
      </c>
      <c r="O167" s="6">
        <v>7252724</v>
      </c>
      <c r="P167" s="6">
        <v>3306587</v>
      </c>
      <c r="Q167" s="6">
        <v>9376587</v>
      </c>
      <c r="R167" s="6">
        <v>3629538</v>
      </c>
      <c r="S167" s="6">
        <v>4112605</v>
      </c>
      <c r="T167" s="6">
        <v>9823705</v>
      </c>
      <c r="U167" s="6">
        <v>3399723</v>
      </c>
      <c r="V167" s="6">
        <v>2389115</v>
      </c>
      <c r="W167" s="6">
        <v>15115626</v>
      </c>
      <c r="X167" s="6">
        <v>21707347</v>
      </c>
      <c r="Y167" s="6">
        <v>4223440</v>
      </c>
      <c r="Z167" s="6">
        <v>17703654</v>
      </c>
      <c r="AA167" s="6">
        <v>47564014</v>
      </c>
      <c r="AB167" s="6">
        <v>11803078</v>
      </c>
      <c r="AC167" s="6">
        <v>7561098</v>
      </c>
      <c r="AD167" s="6">
        <v>11572670</v>
      </c>
      <c r="AE167" s="6">
        <v>2916298</v>
      </c>
      <c r="AF167" s="6">
        <v>3674125</v>
      </c>
      <c r="AG167" s="6">
        <v>7449931</v>
      </c>
      <c r="AH167" s="6">
        <v>3193551</v>
      </c>
    </row>
    <row r="168" spans="1:34" x14ac:dyDescent="0.25">
      <c r="A168" s="5">
        <v>45397</v>
      </c>
      <c r="B168" s="6">
        <v>217396444</v>
      </c>
      <c r="C168" s="6">
        <v>19522173</v>
      </c>
      <c r="D168" s="6">
        <v>58427800</v>
      </c>
      <c r="E168" s="6">
        <v>91244283</v>
      </c>
      <c r="F168" s="6">
        <v>30952542</v>
      </c>
      <c r="G168" s="6">
        <v>17249645</v>
      </c>
      <c r="H168" s="6">
        <v>1865206</v>
      </c>
      <c r="I168" s="6">
        <v>940668</v>
      </c>
      <c r="J168" s="6">
        <v>4439240</v>
      </c>
      <c r="K168" s="6">
        <v>693584</v>
      </c>
      <c r="L168" s="6">
        <v>9009318</v>
      </c>
      <c r="M168" s="6">
        <v>920897</v>
      </c>
      <c r="N168" s="6">
        <v>1653260</v>
      </c>
      <c r="O168" s="6">
        <v>7255686</v>
      </c>
      <c r="P168" s="6">
        <v>3307086</v>
      </c>
      <c r="Q168" s="6">
        <v>9380554</v>
      </c>
      <c r="R168" s="6">
        <v>3631554</v>
      </c>
      <c r="S168" s="6">
        <v>4114169</v>
      </c>
      <c r="T168" s="6">
        <v>9828083</v>
      </c>
      <c r="U168" s="6">
        <v>3400733</v>
      </c>
      <c r="V168" s="6">
        <v>2390612</v>
      </c>
      <c r="W168" s="6">
        <v>15119325</v>
      </c>
      <c r="X168" s="6">
        <v>21715867</v>
      </c>
      <c r="Y168" s="6">
        <v>4226873</v>
      </c>
      <c r="Z168" s="6">
        <v>17710649</v>
      </c>
      <c r="AA168" s="6">
        <v>47590894</v>
      </c>
      <c r="AB168" s="6">
        <v>11809139</v>
      </c>
      <c r="AC168" s="6">
        <v>7567748</v>
      </c>
      <c r="AD168" s="6">
        <v>11575654</v>
      </c>
      <c r="AE168" s="6">
        <v>2918606</v>
      </c>
      <c r="AF168" s="6">
        <v>3677339</v>
      </c>
      <c r="AG168" s="6">
        <v>7457105</v>
      </c>
      <c r="AH168" s="6">
        <v>3196595</v>
      </c>
    </row>
    <row r="169" spans="1:34" x14ac:dyDescent="0.25">
      <c r="A169" s="5">
        <v>45427</v>
      </c>
      <c r="B169" s="6">
        <v>217513046</v>
      </c>
      <c r="C169" s="6">
        <v>19540270</v>
      </c>
      <c r="D169" s="6">
        <v>58449307</v>
      </c>
      <c r="E169" s="6">
        <v>91289938</v>
      </c>
      <c r="F169" s="6">
        <v>30968180</v>
      </c>
      <c r="G169" s="6">
        <v>17265350</v>
      </c>
      <c r="H169" s="6">
        <v>1866644</v>
      </c>
      <c r="I169" s="6">
        <v>941656</v>
      </c>
      <c r="J169" s="6">
        <v>4444186</v>
      </c>
      <c r="K169" s="6">
        <v>694983</v>
      </c>
      <c r="L169" s="6">
        <v>9016041</v>
      </c>
      <c r="M169" s="6">
        <v>922165</v>
      </c>
      <c r="N169" s="6">
        <v>1654595</v>
      </c>
      <c r="O169" s="6">
        <v>7258640</v>
      </c>
      <c r="P169" s="6">
        <v>3307580</v>
      </c>
      <c r="Q169" s="6">
        <v>9384505</v>
      </c>
      <c r="R169" s="6">
        <v>3633565</v>
      </c>
      <c r="S169" s="6">
        <v>4115726</v>
      </c>
      <c r="T169" s="6">
        <v>9832448</v>
      </c>
      <c r="U169" s="6">
        <v>3401739</v>
      </c>
      <c r="V169" s="6">
        <v>2392104</v>
      </c>
      <c r="W169" s="6">
        <v>15123000</v>
      </c>
      <c r="X169" s="6">
        <v>21724346</v>
      </c>
      <c r="Y169" s="6">
        <v>4230297</v>
      </c>
      <c r="Z169" s="6">
        <v>17717611</v>
      </c>
      <c r="AA169" s="6">
        <v>47617683</v>
      </c>
      <c r="AB169" s="6">
        <v>11815180</v>
      </c>
      <c r="AC169" s="6">
        <v>7574381</v>
      </c>
      <c r="AD169" s="6">
        <v>11578619</v>
      </c>
      <c r="AE169" s="6">
        <v>2920910</v>
      </c>
      <c r="AF169" s="6">
        <v>3680546</v>
      </c>
      <c r="AG169" s="6">
        <v>7464262</v>
      </c>
      <c r="AH169" s="6">
        <v>3199632</v>
      </c>
    </row>
    <row r="170" spans="1:34" x14ac:dyDescent="0.25">
      <c r="A170" s="5">
        <v>45458</v>
      </c>
      <c r="B170" s="6">
        <v>217629257</v>
      </c>
      <c r="C170" s="6">
        <v>19558327</v>
      </c>
      <c r="D170" s="6">
        <v>58470730</v>
      </c>
      <c r="E170" s="6">
        <v>91335419</v>
      </c>
      <c r="F170" s="6">
        <v>30983760</v>
      </c>
      <c r="G170" s="6">
        <v>17281019</v>
      </c>
      <c r="H170" s="6">
        <v>1868079</v>
      </c>
      <c r="I170" s="6">
        <v>942643</v>
      </c>
      <c r="J170" s="6">
        <v>4449126</v>
      </c>
      <c r="K170" s="6">
        <v>696369</v>
      </c>
      <c r="L170" s="6">
        <v>9022752</v>
      </c>
      <c r="M170" s="6">
        <v>923432</v>
      </c>
      <c r="N170" s="6">
        <v>1655928</v>
      </c>
      <c r="O170" s="6">
        <v>7261587</v>
      </c>
      <c r="P170" s="6">
        <v>3308070</v>
      </c>
      <c r="Q170" s="6">
        <v>9388440</v>
      </c>
      <c r="R170" s="6">
        <v>3635569</v>
      </c>
      <c r="S170" s="6">
        <v>4117276</v>
      </c>
      <c r="T170" s="6">
        <v>9836801</v>
      </c>
      <c r="U170" s="6">
        <v>3402743</v>
      </c>
      <c r="V170" s="6">
        <v>2393593</v>
      </c>
      <c r="W170" s="6">
        <v>15126651</v>
      </c>
      <c r="X170" s="6">
        <v>21732785</v>
      </c>
      <c r="Y170" s="6">
        <v>4233714</v>
      </c>
      <c r="Z170" s="6">
        <v>17724538</v>
      </c>
      <c r="AA170" s="6">
        <v>47644382</v>
      </c>
      <c r="AB170" s="6">
        <v>11821199</v>
      </c>
      <c r="AC170" s="6">
        <v>7580998</v>
      </c>
      <c r="AD170" s="6">
        <v>11581563</v>
      </c>
      <c r="AE170" s="6">
        <v>2923208</v>
      </c>
      <c r="AF170" s="6">
        <v>3683747</v>
      </c>
      <c r="AG170" s="6">
        <v>7471401</v>
      </c>
      <c r="AH170" s="6">
        <v>3202662</v>
      </c>
    </row>
    <row r="171" spans="1:34" x14ac:dyDescent="0.25">
      <c r="A171" s="5">
        <v>45488</v>
      </c>
      <c r="B171" s="6">
        <v>217745073</v>
      </c>
      <c r="C171" s="6">
        <v>19576343</v>
      </c>
      <c r="D171" s="6">
        <v>58492070</v>
      </c>
      <c r="E171" s="6">
        <v>91380726</v>
      </c>
      <c r="F171" s="6">
        <v>30999282</v>
      </c>
      <c r="G171" s="6">
        <v>17296651</v>
      </c>
      <c r="H171" s="6">
        <v>1869509</v>
      </c>
      <c r="I171" s="6">
        <v>943629</v>
      </c>
      <c r="J171" s="6">
        <v>4454059</v>
      </c>
      <c r="K171" s="6">
        <v>697741</v>
      </c>
      <c r="L171" s="6">
        <v>9029451</v>
      </c>
      <c r="M171" s="6">
        <v>924696</v>
      </c>
      <c r="N171" s="6">
        <v>1657258</v>
      </c>
      <c r="O171" s="6">
        <v>7264527</v>
      </c>
      <c r="P171" s="6">
        <v>3308556</v>
      </c>
      <c r="Q171" s="6">
        <v>9392360</v>
      </c>
      <c r="R171" s="6">
        <v>3637569</v>
      </c>
      <c r="S171" s="6">
        <v>4118820</v>
      </c>
      <c r="T171" s="6">
        <v>9841140</v>
      </c>
      <c r="U171" s="6">
        <v>3403743</v>
      </c>
      <c r="V171" s="6">
        <v>2395078</v>
      </c>
      <c r="W171" s="6">
        <v>15130277</v>
      </c>
      <c r="X171" s="6">
        <v>21741183</v>
      </c>
      <c r="Y171" s="6">
        <v>4237122</v>
      </c>
      <c r="Z171" s="6">
        <v>17731431</v>
      </c>
      <c r="AA171" s="6">
        <v>47670991</v>
      </c>
      <c r="AB171" s="6">
        <v>11827197</v>
      </c>
      <c r="AC171" s="6">
        <v>7587598</v>
      </c>
      <c r="AD171" s="6">
        <v>11584486</v>
      </c>
      <c r="AE171" s="6">
        <v>2925502</v>
      </c>
      <c r="AF171" s="6">
        <v>3686940</v>
      </c>
      <c r="AG171" s="6">
        <v>7478524</v>
      </c>
      <c r="AH171" s="6">
        <v>3205686</v>
      </c>
    </row>
    <row r="172" spans="1:34" x14ac:dyDescent="0.25">
      <c r="A172" s="5">
        <v>45519</v>
      </c>
      <c r="B172" s="6">
        <v>217860492</v>
      </c>
      <c r="C172" s="6">
        <v>19594318</v>
      </c>
      <c r="D172" s="6">
        <v>58513324</v>
      </c>
      <c r="E172" s="6">
        <v>91425857</v>
      </c>
      <c r="F172" s="6">
        <v>31014745</v>
      </c>
      <c r="G172" s="6">
        <v>17312247</v>
      </c>
      <c r="H172" s="6">
        <v>1870935</v>
      </c>
      <c r="I172" s="6">
        <v>944614</v>
      </c>
      <c r="J172" s="6">
        <v>4458985</v>
      </c>
      <c r="K172" s="6">
        <v>699101</v>
      </c>
      <c r="L172" s="6">
        <v>9036137</v>
      </c>
      <c r="M172" s="6">
        <v>925960</v>
      </c>
      <c r="N172" s="6">
        <v>1658586</v>
      </c>
      <c r="O172" s="6">
        <v>7267460</v>
      </c>
      <c r="P172" s="6">
        <v>3309036</v>
      </c>
      <c r="Q172" s="6">
        <v>9396264</v>
      </c>
      <c r="R172" s="6">
        <v>3639562</v>
      </c>
      <c r="S172" s="6">
        <v>4120357</v>
      </c>
      <c r="T172" s="6">
        <v>9845466</v>
      </c>
      <c r="U172" s="6">
        <v>3404740</v>
      </c>
      <c r="V172" s="6">
        <v>2396559</v>
      </c>
      <c r="W172" s="6">
        <v>15133879</v>
      </c>
      <c r="X172" s="6">
        <v>21749539</v>
      </c>
      <c r="Y172" s="6">
        <v>4240522</v>
      </c>
      <c r="Z172" s="6">
        <v>17738289</v>
      </c>
      <c r="AA172" s="6">
        <v>47697507</v>
      </c>
      <c r="AB172" s="6">
        <v>11833174</v>
      </c>
      <c r="AC172" s="6">
        <v>7594181</v>
      </c>
      <c r="AD172" s="6">
        <v>11587389</v>
      </c>
      <c r="AE172" s="6">
        <v>2927789</v>
      </c>
      <c r="AF172" s="6">
        <v>3690126</v>
      </c>
      <c r="AG172" s="6">
        <v>7485628</v>
      </c>
      <c r="AH172" s="6">
        <v>3208703</v>
      </c>
    </row>
    <row r="173" spans="1:34" x14ac:dyDescent="0.25">
      <c r="A173" s="5">
        <v>45550</v>
      </c>
      <c r="B173" s="6">
        <v>217975510</v>
      </c>
      <c r="C173" s="6">
        <v>19612252</v>
      </c>
      <c r="D173" s="6">
        <v>58534493</v>
      </c>
      <c r="E173" s="6">
        <v>91470810</v>
      </c>
      <c r="F173" s="6">
        <v>31030149</v>
      </c>
      <c r="G173" s="6">
        <v>17327806</v>
      </c>
      <c r="H173" s="6">
        <v>1872358</v>
      </c>
      <c r="I173" s="6">
        <v>945597</v>
      </c>
      <c r="J173" s="6">
        <v>4463904</v>
      </c>
      <c r="K173" s="6">
        <v>700447</v>
      </c>
      <c r="L173" s="6">
        <v>9042812</v>
      </c>
      <c r="M173" s="6">
        <v>927221</v>
      </c>
      <c r="N173" s="6">
        <v>1659911</v>
      </c>
      <c r="O173" s="6">
        <v>7270385</v>
      </c>
      <c r="P173" s="6">
        <v>3309513</v>
      </c>
      <c r="Q173" s="6">
        <v>9400153</v>
      </c>
      <c r="R173" s="6">
        <v>3641550</v>
      </c>
      <c r="S173" s="6">
        <v>4121888</v>
      </c>
      <c r="T173" s="6">
        <v>9849780</v>
      </c>
      <c r="U173" s="6">
        <v>3405733</v>
      </c>
      <c r="V173" s="6">
        <v>2398036</v>
      </c>
      <c r="W173" s="6">
        <v>15137456</v>
      </c>
      <c r="X173" s="6">
        <v>21757853</v>
      </c>
      <c r="Y173" s="6">
        <v>4243913</v>
      </c>
      <c r="Z173" s="6">
        <v>17745112</v>
      </c>
      <c r="AA173" s="6">
        <v>47723932</v>
      </c>
      <c r="AB173" s="6">
        <v>11839130</v>
      </c>
      <c r="AC173" s="6">
        <v>7600747</v>
      </c>
      <c r="AD173" s="6">
        <v>11590271</v>
      </c>
      <c r="AE173" s="6">
        <v>2930072</v>
      </c>
      <c r="AF173" s="6">
        <v>3693304</v>
      </c>
      <c r="AG173" s="6">
        <v>7492716</v>
      </c>
      <c r="AH173" s="6">
        <v>3211714</v>
      </c>
    </row>
    <row r="174" spans="1:34" x14ac:dyDescent="0.25">
      <c r="A174" s="5">
        <v>45580</v>
      </c>
      <c r="B174" s="6">
        <v>218090126</v>
      </c>
      <c r="C174" s="6">
        <v>19630143</v>
      </c>
      <c r="D174" s="6">
        <v>58555577</v>
      </c>
      <c r="E174" s="6">
        <v>91515586</v>
      </c>
      <c r="F174" s="6">
        <v>31045493</v>
      </c>
      <c r="G174" s="6">
        <v>17343327</v>
      </c>
      <c r="H174" s="6">
        <v>1873776</v>
      </c>
      <c r="I174" s="6">
        <v>946580</v>
      </c>
      <c r="J174" s="6">
        <v>4468816</v>
      </c>
      <c r="K174" s="6">
        <v>701779</v>
      </c>
      <c r="L174" s="6">
        <v>9049475</v>
      </c>
      <c r="M174" s="6">
        <v>928482</v>
      </c>
      <c r="N174" s="6">
        <v>1661234</v>
      </c>
      <c r="O174" s="6">
        <v>7273302</v>
      </c>
      <c r="P174" s="6">
        <v>3309984</v>
      </c>
      <c r="Q174" s="6">
        <v>9404025</v>
      </c>
      <c r="R174" s="6">
        <v>3643533</v>
      </c>
      <c r="S174" s="6">
        <v>4123411</v>
      </c>
      <c r="T174" s="6">
        <v>9854079</v>
      </c>
      <c r="U174" s="6">
        <v>3406723</v>
      </c>
      <c r="V174" s="6">
        <v>2399508</v>
      </c>
      <c r="W174" s="6">
        <v>15141009</v>
      </c>
      <c r="X174" s="6">
        <v>21766126</v>
      </c>
      <c r="Y174" s="6">
        <v>4247296</v>
      </c>
      <c r="Z174" s="6">
        <v>17751900</v>
      </c>
      <c r="AA174" s="6">
        <v>47750264</v>
      </c>
      <c r="AB174" s="6">
        <v>11845064</v>
      </c>
      <c r="AC174" s="6">
        <v>7607296</v>
      </c>
      <c r="AD174" s="6">
        <v>11593132</v>
      </c>
      <c r="AE174" s="6">
        <v>2932349</v>
      </c>
      <c r="AF174" s="6">
        <v>3696475</v>
      </c>
      <c r="AG174" s="6">
        <v>7499785</v>
      </c>
      <c r="AH174" s="6">
        <v>3214717</v>
      </c>
    </row>
    <row r="175" spans="1:34" x14ac:dyDescent="0.25">
      <c r="A175" s="5">
        <v>45611</v>
      </c>
      <c r="B175" s="6">
        <v>218204337</v>
      </c>
      <c r="C175" s="6">
        <v>19647993</v>
      </c>
      <c r="D175" s="6">
        <v>58576573</v>
      </c>
      <c r="E175" s="6">
        <v>91560182</v>
      </c>
      <c r="F175" s="6">
        <v>31060777</v>
      </c>
      <c r="G175" s="6">
        <v>17358811</v>
      </c>
      <c r="H175" s="6">
        <v>1875190</v>
      </c>
      <c r="I175" s="6">
        <v>947561</v>
      </c>
      <c r="J175" s="6">
        <v>4473722</v>
      </c>
      <c r="K175" s="6">
        <v>703098</v>
      </c>
      <c r="L175" s="6">
        <v>9056126</v>
      </c>
      <c r="M175" s="6">
        <v>929740</v>
      </c>
      <c r="N175" s="6">
        <v>1662555</v>
      </c>
      <c r="O175" s="6">
        <v>7276212</v>
      </c>
      <c r="P175" s="6">
        <v>3310452</v>
      </c>
      <c r="Q175" s="6">
        <v>9407881</v>
      </c>
      <c r="R175" s="6">
        <v>3645509</v>
      </c>
      <c r="S175" s="6">
        <v>4124928</v>
      </c>
      <c r="T175" s="6">
        <v>9858366</v>
      </c>
      <c r="U175" s="6">
        <v>3407710</v>
      </c>
      <c r="V175" s="6">
        <v>2400977</v>
      </c>
      <c r="W175" s="6">
        <v>15144537</v>
      </c>
      <c r="X175" s="6">
        <v>21774356</v>
      </c>
      <c r="Y175" s="6">
        <v>4250671</v>
      </c>
      <c r="Z175" s="6">
        <v>17758652</v>
      </c>
      <c r="AA175" s="6">
        <v>47776503</v>
      </c>
      <c r="AB175" s="6">
        <v>11850977</v>
      </c>
      <c r="AC175" s="6">
        <v>7613828</v>
      </c>
      <c r="AD175" s="6">
        <v>11595973</v>
      </c>
      <c r="AE175" s="6">
        <v>2934621</v>
      </c>
      <c r="AF175" s="6">
        <v>3699639</v>
      </c>
      <c r="AG175" s="6">
        <v>7506837</v>
      </c>
      <c r="AH175" s="6">
        <v>3217714</v>
      </c>
    </row>
    <row r="176" spans="1:34" x14ac:dyDescent="0.25">
      <c r="A176" s="5">
        <v>45641</v>
      </c>
      <c r="B176" s="6">
        <v>218318138</v>
      </c>
      <c r="C176" s="6">
        <v>19665800</v>
      </c>
      <c r="D176" s="6">
        <v>58597482</v>
      </c>
      <c r="E176" s="6">
        <v>91604598</v>
      </c>
      <c r="F176" s="6">
        <v>31076001</v>
      </c>
      <c r="G176" s="6">
        <v>17374257</v>
      </c>
      <c r="H176" s="6">
        <v>1876600</v>
      </c>
      <c r="I176" s="6">
        <v>948542</v>
      </c>
      <c r="J176" s="6">
        <v>4478621</v>
      </c>
      <c r="K176" s="6">
        <v>704402</v>
      </c>
      <c r="L176" s="6">
        <v>9062764</v>
      </c>
      <c r="M176" s="6">
        <v>930997</v>
      </c>
      <c r="N176" s="6">
        <v>1663873</v>
      </c>
      <c r="O176" s="6">
        <v>7279115</v>
      </c>
      <c r="P176" s="6">
        <v>3310914</v>
      </c>
      <c r="Q176" s="6">
        <v>9411721</v>
      </c>
      <c r="R176" s="6">
        <v>3647480</v>
      </c>
      <c r="S176" s="6">
        <v>4126438</v>
      </c>
      <c r="T176" s="6">
        <v>9862639</v>
      </c>
      <c r="U176" s="6">
        <v>3408694</v>
      </c>
      <c r="V176" s="6">
        <v>2402442</v>
      </c>
      <c r="W176" s="6">
        <v>15148039</v>
      </c>
      <c r="X176" s="6">
        <v>21782544</v>
      </c>
      <c r="Y176" s="6">
        <v>4254037</v>
      </c>
      <c r="Z176" s="6">
        <v>17765369</v>
      </c>
      <c r="AA176" s="6">
        <v>47802648</v>
      </c>
      <c r="AB176" s="6">
        <v>11856867</v>
      </c>
      <c r="AC176" s="6">
        <v>7620342</v>
      </c>
      <c r="AD176" s="6">
        <v>11598792</v>
      </c>
      <c r="AE176" s="6">
        <v>2936887</v>
      </c>
      <c r="AF176" s="6">
        <v>3702795</v>
      </c>
      <c r="AG176" s="6">
        <v>7513871</v>
      </c>
      <c r="AH176" s="6">
        <v>3220704</v>
      </c>
    </row>
    <row r="177" spans="1:34" x14ac:dyDescent="0.25">
      <c r="A177" s="5">
        <v>45672</v>
      </c>
      <c r="B177" s="6">
        <v>218431529</v>
      </c>
      <c r="C177" s="6">
        <v>19683563</v>
      </c>
      <c r="D177" s="6">
        <v>58618303</v>
      </c>
      <c r="E177" s="6">
        <v>91648832</v>
      </c>
      <c r="F177" s="6">
        <v>31091164</v>
      </c>
      <c r="G177" s="6">
        <v>17389666</v>
      </c>
      <c r="H177" s="6">
        <v>1878006</v>
      </c>
      <c r="I177" s="6">
        <v>949521</v>
      </c>
      <c r="J177" s="6">
        <v>4483512</v>
      </c>
      <c r="K177" s="6">
        <v>705692</v>
      </c>
      <c r="L177" s="6">
        <v>9069390</v>
      </c>
      <c r="M177" s="6">
        <v>932252</v>
      </c>
      <c r="N177" s="6">
        <v>1665189</v>
      </c>
      <c r="O177" s="6">
        <v>7282009</v>
      </c>
      <c r="P177" s="6">
        <v>3311372</v>
      </c>
      <c r="Q177" s="6">
        <v>9415545</v>
      </c>
      <c r="R177" s="6">
        <v>3649445</v>
      </c>
      <c r="S177" s="6">
        <v>4127940</v>
      </c>
      <c r="T177" s="6">
        <v>9866899</v>
      </c>
      <c r="U177" s="6">
        <v>3409674</v>
      </c>
      <c r="V177" s="6">
        <v>2403903</v>
      </c>
      <c r="W177" s="6">
        <v>15151516</v>
      </c>
      <c r="X177" s="6">
        <v>21790688</v>
      </c>
      <c r="Y177" s="6">
        <v>4257394</v>
      </c>
      <c r="Z177" s="6">
        <v>17772049</v>
      </c>
      <c r="AA177" s="6">
        <v>47828700</v>
      </c>
      <c r="AB177" s="6">
        <v>11862736</v>
      </c>
      <c r="AC177" s="6">
        <v>7626839</v>
      </c>
      <c r="AD177" s="6">
        <v>11601589</v>
      </c>
      <c r="AE177" s="6">
        <v>2939148</v>
      </c>
      <c r="AF177" s="6">
        <v>3705944</v>
      </c>
      <c r="AG177" s="6">
        <v>7520887</v>
      </c>
      <c r="AH177" s="6">
        <v>3223686</v>
      </c>
    </row>
    <row r="178" spans="1:34" x14ac:dyDescent="0.25">
      <c r="A178" s="5">
        <v>45703</v>
      </c>
      <c r="B178" s="6">
        <v>218544505</v>
      </c>
      <c r="C178" s="6">
        <v>19701284</v>
      </c>
      <c r="D178" s="6">
        <v>58639036</v>
      </c>
      <c r="E178" s="6">
        <v>91692884</v>
      </c>
      <c r="F178" s="6">
        <v>31106265</v>
      </c>
      <c r="G178" s="6">
        <v>17405036</v>
      </c>
      <c r="H178" s="6">
        <v>1879408</v>
      </c>
      <c r="I178" s="6">
        <v>950499</v>
      </c>
      <c r="J178" s="6">
        <v>4488397</v>
      </c>
      <c r="K178" s="6">
        <v>706968</v>
      </c>
      <c r="L178" s="6">
        <v>9076004</v>
      </c>
      <c r="M178" s="6">
        <v>933506</v>
      </c>
      <c r="N178" s="6">
        <v>1666502</v>
      </c>
      <c r="O178" s="6">
        <v>7284896</v>
      </c>
      <c r="P178" s="6">
        <v>3311825</v>
      </c>
      <c r="Q178" s="6">
        <v>9419352</v>
      </c>
      <c r="R178" s="6">
        <v>3651405</v>
      </c>
      <c r="S178" s="6">
        <v>4129435</v>
      </c>
      <c r="T178" s="6">
        <v>9871145</v>
      </c>
      <c r="U178" s="6">
        <v>3410651</v>
      </c>
      <c r="V178" s="6">
        <v>2405359</v>
      </c>
      <c r="W178" s="6">
        <v>15154968</v>
      </c>
      <c r="X178" s="6">
        <v>21798790</v>
      </c>
      <c r="Y178" s="6">
        <v>4260743</v>
      </c>
      <c r="Z178" s="6">
        <v>17778694</v>
      </c>
      <c r="AA178" s="6">
        <v>47854657</v>
      </c>
      <c r="AB178" s="6">
        <v>11868582</v>
      </c>
      <c r="AC178" s="6">
        <v>7633318</v>
      </c>
      <c r="AD178" s="6">
        <v>11604365</v>
      </c>
      <c r="AE178" s="6">
        <v>2941403</v>
      </c>
      <c r="AF178" s="6">
        <v>3709085</v>
      </c>
      <c r="AG178" s="6">
        <v>7527885</v>
      </c>
      <c r="AH178" s="6">
        <v>3226662</v>
      </c>
    </row>
    <row r="179" spans="1:34" x14ac:dyDescent="0.25">
      <c r="A179" s="5">
        <v>45731</v>
      </c>
      <c r="B179" s="6">
        <v>218657065</v>
      </c>
      <c r="C179" s="6">
        <v>19718961</v>
      </c>
      <c r="D179" s="6">
        <v>58659679</v>
      </c>
      <c r="E179" s="6">
        <v>91736752</v>
      </c>
      <c r="F179" s="6">
        <v>31121304</v>
      </c>
      <c r="G179" s="6">
        <v>17420367</v>
      </c>
      <c r="H179" s="6">
        <v>1880806</v>
      </c>
      <c r="I179" s="6">
        <v>951475</v>
      </c>
      <c r="J179" s="6">
        <v>4493274</v>
      </c>
      <c r="K179" s="6">
        <v>708229</v>
      </c>
      <c r="L179" s="6">
        <v>9082606</v>
      </c>
      <c r="M179" s="6">
        <v>934758</v>
      </c>
      <c r="N179" s="6">
        <v>1667813</v>
      </c>
      <c r="O179" s="6">
        <v>7287775</v>
      </c>
      <c r="P179" s="6">
        <v>3312273</v>
      </c>
      <c r="Q179" s="6">
        <v>9423142</v>
      </c>
      <c r="R179" s="6">
        <v>3653358</v>
      </c>
      <c r="S179" s="6">
        <v>4130923</v>
      </c>
      <c r="T179" s="6">
        <v>9875377</v>
      </c>
      <c r="U179" s="6">
        <v>3411625</v>
      </c>
      <c r="V179" s="6">
        <v>2406812</v>
      </c>
      <c r="W179" s="6">
        <v>15158394</v>
      </c>
      <c r="X179" s="6">
        <v>21806849</v>
      </c>
      <c r="Y179" s="6">
        <v>4264083</v>
      </c>
      <c r="Z179" s="6">
        <v>17785301</v>
      </c>
      <c r="AA179" s="6">
        <v>47880519</v>
      </c>
      <c r="AB179" s="6">
        <v>11874406</v>
      </c>
      <c r="AC179" s="6">
        <v>7639779</v>
      </c>
      <c r="AD179" s="6">
        <v>11607120</v>
      </c>
      <c r="AE179" s="6">
        <v>2943653</v>
      </c>
      <c r="AF179" s="6">
        <v>3712218</v>
      </c>
      <c r="AG179" s="6">
        <v>7534865</v>
      </c>
      <c r="AH179" s="6">
        <v>3229631</v>
      </c>
    </row>
    <row r="180" spans="1:34" x14ac:dyDescent="0.25">
      <c r="A180" s="5">
        <v>45762</v>
      </c>
      <c r="B180" s="6">
        <v>218769204</v>
      </c>
      <c r="C180" s="6">
        <v>19736594</v>
      </c>
      <c r="D180" s="6">
        <v>58680232</v>
      </c>
      <c r="E180" s="6">
        <v>91780436</v>
      </c>
      <c r="F180" s="6">
        <v>31136282</v>
      </c>
      <c r="G180" s="6">
        <v>17435660</v>
      </c>
      <c r="H180" s="6">
        <v>1882199</v>
      </c>
      <c r="I180" s="6">
        <v>952451</v>
      </c>
      <c r="J180" s="6">
        <v>4498145</v>
      </c>
      <c r="K180" s="6">
        <v>709474</v>
      </c>
      <c r="L180" s="6">
        <v>9089195</v>
      </c>
      <c r="M180" s="6">
        <v>936008</v>
      </c>
      <c r="N180" s="6">
        <v>1669121</v>
      </c>
      <c r="O180" s="6">
        <v>7290647</v>
      </c>
      <c r="P180" s="6">
        <v>3312717</v>
      </c>
      <c r="Q180" s="6">
        <v>9426916</v>
      </c>
      <c r="R180" s="6">
        <v>3655306</v>
      </c>
      <c r="S180" s="6">
        <v>4132404</v>
      </c>
      <c r="T180" s="6">
        <v>9879595</v>
      </c>
      <c r="U180" s="6">
        <v>3412595</v>
      </c>
      <c r="V180" s="6">
        <v>2408260</v>
      </c>
      <c r="W180" s="6">
        <v>15161794</v>
      </c>
      <c r="X180" s="6">
        <v>21814863</v>
      </c>
      <c r="Y180" s="6">
        <v>4267414</v>
      </c>
      <c r="Z180" s="6">
        <v>17791872</v>
      </c>
      <c r="AA180" s="6">
        <v>47906286</v>
      </c>
      <c r="AB180" s="6">
        <v>11880207</v>
      </c>
      <c r="AC180" s="6">
        <v>7646222</v>
      </c>
      <c r="AD180" s="6">
        <v>11609853</v>
      </c>
      <c r="AE180" s="6">
        <v>2945897</v>
      </c>
      <c r="AF180" s="6">
        <v>3715344</v>
      </c>
      <c r="AG180" s="6">
        <v>7541827</v>
      </c>
      <c r="AH180" s="6">
        <v>3232592</v>
      </c>
    </row>
    <row r="181" spans="1:34" x14ac:dyDescent="0.25">
      <c r="A181" s="5">
        <v>45792</v>
      </c>
      <c r="B181" s="6">
        <v>218880922</v>
      </c>
      <c r="C181" s="6">
        <v>19754183</v>
      </c>
      <c r="D181" s="6">
        <v>58700694</v>
      </c>
      <c r="E181" s="6">
        <v>91823933</v>
      </c>
      <c r="F181" s="6">
        <v>31151196</v>
      </c>
      <c r="G181" s="6">
        <v>17450914</v>
      </c>
      <c r="H181" s="6">
        <v>1883588</v>
      </c>
      <c r="I181" s="6">
        <v>953426</v>
      </c>
      <c r="J181" s="6">
        <v>4503009</v>
      </c>
      <c r="K181" s="6">
        <v>710705</v>
      </c>
      <c r="L181" s="6">
        <v>9095772</v>
      </c>
      <c r="M181" s="6">
        <v>937256</v>
      </c>
      <c r="N181" s="6">
        <v>1670427</v>
      </c>
      <c r="O181" s="6">
        <v>7293510</v>
      </c>
      <c r="P181" s="6">
        <v>3313155</v>
      </c>
      <c r="Q181" s="6">
        <v>9430672</v>
      </c>
      <c r="R181" s="6">
        <v>3657247</v>
      </c>
      <c r="S181" s="6">
        <v>4133876</v>
      </c>
      <c r="T181" s="6">
        <v>9883800</v>
      </c>
      <c r="U181" s="6">
        <v>3413562</v>
      </c>
      <c r="V181" s="6">
        <v>2409704</v>
      </c>
      <c r="W181" s="6">
        <v>15165168</v>
      </c>
      <c r="X181" s="6">
        <v>21822834</v>
      </c>
      <c r="Y181" s="6">
        <v>4270737</v>
      </c>
      <c r="Z181" s="6">
        <v>17798405</v>
      </c>
      <c r="AA181" s="6">
        <v>47931957</v>
      </c>
      <c r="AB181" s="6">
        <v>11885985</v>
      </c>
      <c r="AC181" s="6">
        <v>7652647</v>
      </c>
      <c r="AD181" s="6">
        <v>11612564</v>
      </c>
      <c r="AE181" s="6">
        <v>2948136</v>
      </c>
      <c r="AF181" s="6">
        <v>3718462</v>
      </c>
      <c r="AG181" s="6">
        <v>7548770</v>
      </c>
      <c r="AH181" s="6">
        <v>3235547</v>
      </c>
    </row>
    <row r="182" spans="1:34" x14ac:dyDescent="0.25">
      <c r="A182" s="5">
        <v>45823</v>
      </c>
      <c r="B182" s="6">
        <v>218992213</v>
      </c>
      <c r="C182" s="6">
        <v>19771727</v>
      </c>
      <c r="D182" s="6">
        <v>58721065</v>
      </c>
      <c r="E182" s="6">
        <v>91867244</v>
      </c>
      <c r="F182" s="6">
        <v>31166047</v>
      </c>
      <c r="G182" s="6">
        <v>17466129</v>
      </c>
      <c r="H182" s="6">
        <v>1884973</v>
      </c>
      <c r="I182" s="6">
        <v>954399</v>
      </c>
      <c r="J182" s="6">
        <v>4507865</v>
      </c>
      <c r="K182" s="6">
        <v>711920</v>
      </c>
      <c r="L182" s="6">
        <v>9102336</v>
      </c>
      <c r="M182" s="6">
        <v>938503</v>
      </c>
      <c r="N182" s="6">
        <v>1671730</v>
      </c>
      <c r="O182" s="6">
        <v>7296365</v>
      </c>
      <c r="P182" s="6">
        <v>3313589</v>
      </c>
      <c r="Q182" s="6">
        <v>9434411</v>
      </c>
      <c r="R182" s="6">
        <v>3659183</v>
      </c>
      <c r="S182" s="6">
        <v>4135342</v>
      </c>
      <c r="T182" s="6">
        <v>9887990</v>
      </c>
      <c r="U182" s="6">
        <v>3414525</v>
      </c>
      <c r="V182" s="6">
        <v>2411144</v>
      </c>
      <c r="W182" s="6">
        <v>15168516</v>
      </c>
      <c r="X182" s="6">
        <v>21830761</v>
      </c>
      <c r="Y182" s="6">
        <v>4274050</v>
      </c>
      <c r="Z182" s="6">
        <v>17804901</v>
      </c>
      <c r="AA182" s="6">
        <v>47957531</v>
      </c>
      <c r="AB182" s="6">
        <v>11891741</v>
      </c>
      <c r="AC182" s="6">
        <v>7659054</v>
      </c>
      <c r="AD182" s="6">
        <v>11615253</v>
      </c>
      <c r="AE182" s="6">
        <v>2950369</v>
      </c>
      <c r="AF182" s="6">
        <v>3721571</v>
      </c>
      <c r="AG182" s="6">
        <v>7555695</v>
      </c>
      <c r="AH182" s="6">
        <v>3238494</v>
      </c>
    </row>
    <row r="183" spans="1:34" x14ac:dyDescent="0.25">
      <c r="A183" s="5">
        <v>45853</v>
      </c>
      <c r="B183" s="6">
        <v>219103077</v>
      </c>
      <c r="C183" s="6">
        <v>19789225</v>
      </c>
      <c r="D183" s="6">
        <v>58741344</v>
      </c>
      <c r="E183" s="6">
        <v>91910367</v>
      </c>
      <c r="F183" s="6">
        <v>31180835</v>
      </c>
      <c r="G183" s="6">
        <v>17481304</v>
      </c>
      <c r="H183" s="6">
        <v>1886353</v>
      </c>
      <c r="I183" s="6">
        <v>955371</v>
      </c>
      <c r="J183" s="6">
        <v>4512714</v>
      </c>
      <c r="K183" s="6">
        <v>713120</v>
      </c>
      <c r="L183" s="6">
        <v>9108888</v>
      </c>
      <c r="M183" s="6">
        <v>939749</v>
      </c>
      <c r="N183" s="6">
        <v>1673031</v>
      </c>
      <c r="O183" s="6">
        <v>7299212</v>
      </c>
      <c r="P183" s="6">
        <v>3314018</v>
      </c>
      <c r="Q183" s="6">
        <v>9438133</v>
      </c>
      <c r="R183" s="6">
        <v>3661113</v>
      </c>
      <c r="S183" s="6">
        <v>4136799</v>
      </c>
      <c r="T183" s="6">
        <v>9892166</v>
      </c>
      <c r="U183" s="6">
        <v>3415485</v>
      </c>
      <c r="V183" s="6">
        <v>2412579</v>
      </c>
      <c r="W183" s="6">
        <v>15171838</v>
      </c>
      <c r="X183" s="6">
        <v>21838644</v>
      </c>
      <c r="Y183" s="6">
        <v>4277355</v>
      </c>
      <c r="Z183" s="6">
        <v>17811360</v>
      </c>
      <c r="AA183" s="6">
        <v>47983009</v>
      </c>
      <c r="AB183" s="6">
        <v>11897474</v>
      </c>
      <c r="AC183" s="6">
        <v>7665442</v>
      </c>
      <c r="AD183" s="6">
        <v>11617919</v>
      </c>
      <c r="AE183" s="6">
        <v>2952596</v>
      </c>
      <c r="AF183" s="6">
        <v>3724673</v>
      </c>
      <c r="AG183" s="6">
        <v>7562601</v>
      </c>
      <c r="AH183" s="6">
        <v>3241434</v>
      </c>
    </row>
    <row r="184" spans="1:34" x14ac:dyDescent="0.25">
      <c r="A184" s="5">
        <v>45884</v>
      </c>
      <c r="B184" s="6">
        <v>219213509</v>
      </c>
      <c r="C184" s="6">
        <v>19806679</v>
      </c>
      <c r="D184" s="6">
        <v>58761531</v>
      </c>
      <c r="E184" s="6">
        <v>91953300</v>
      </c>
      <c r="F184" s="6">
        <v>31195559</v>
      </c>
      <c r="G184" s="6">
        <v>17496439</v>
      </c>
      <c r="H184" s="6">
        <v>1887729</v>
      </c>
      <c r="I184" s="6">
        <v>956342</v>
      </c>
      <c r="J184" s="6">
        <v>4517556</v>
      </c>
      <c r="K184" s="6">
        <v>714303</v>
      </c>
      <c r="L184" s="6">
        <v>9115427</v>
      </c>
      <c r="M184" s="6">
        <v>940992</v>
      </c>
      <c r="N184" s="6">
        <v>1674329</v>
      </c>
      <c r="O184" s="6">
        <v>7302051</v>
      </c>
      <c r="P184" s="6">
        <v>3314442</v>
      </c>
      <c r="Q184" s="6">
        <v>9441838</v>
      </c>
      <c r="R184" s="6">
        <v>3663037</v>
      </c>
      <c r="S184" s="6">
        <v>4138249</v>
      </c>
      <c r="T184" s="6">
        <v>9896329</v>
      </c>
      <c r="U184" s="6">
        <v>3416442</v>
      </c>
      <c r="V184" s="6">
        <v>2414011</v>
      </c>
      <c r="W184" s="6">
        <v>15175133</v>
      </c>
      <c r="X184" s="6">
        <v>21846481</v>
      </c>
      <c r="Y184" s="6">
        <v>4280650</v>
      </c>
      <c r="Z184" s="6">
        <v>17817780</v>
      </c>
      <c r="AA184" s="6">
        <v>48008389</v>
      </c>
      <c r="AB184" s="6">
        <v>11903183</v>
      </c>
      <c r="AC184" s="6">
        <v>7671812</v>
      </c>
      <c r="AD184" s="6">
        <v>11620564</v>
      </c>
      <c r="AE184" s="6">
        <v>2954817</v>
      </c>
      <c r="AF184" s="6">
        <v>3727767</v>
      </c>
      <c r="AG184" s="6">
        <v>7569489</v>
      </c>
      <c r="AH184" s="6">
        <v>3244366</v>
      </c>
    </row>
    <row r="185" spans="1:34" x14ac:dyDescent="0.25">
      <c r="A185" s="5">
        <v>45915</v>
      </c>
      <c r="B185" s="6">
        <v>219323507</v>
      </c>
      <c r="C185" s="6">
        <v>19824086</v>
      </c>
      <c r="D185" s="6">
        <v>58781624</v>
      </c>
      <c r="E185" s="6">
        <v>91996044</v>
      </c>
      <c r="F185" s="6">
        <v>31210218</v>
      </c>
      <c r="G185" s="6">
        <v>17511535</v>
      </c>
      <c r="H185" s="6">
        <v>1889101</v>
      </c>
      <c r="I185" s="6">
        <v>957311</v>
      </c>
      <c r="J185" s="6">
        <v>4522391</v>
      </c>
      <c r="K185" s="6">
        <v>715470</v>
      </c>
      <c r="L185" s="6">
        <v>9121954</v>
      </c>
      <c r="M185" s="6">
        <v>942234</v>
      </c>
      <c r="N185" s="6">
        <v>1675624</v>
      </c>
      <c r="O185" s="6">
        <v>7304882</v>
      </c>
      <c r="P185" s="6">
        <v>3314861</v>
      </c>
      <c r="Q185" s="6">
        <v>9445525</v>
      </c>
      <c r="R185" s="6">
        <v>3664955</v>
      </c>
      <c r="S185" s="6">
        <v>4139691</v>
      </c>
      <c r="T185" s="6">
        <v>9900477</v>
      </c>
      <c r="U185" s="6">
        <v>3417395</v>
      </c>
      <c r="V185" s="6">
        <v>2415438</v>
      </c>
      <c r="W185" s="6">
        <v>15178401</v>
      </c>
      <c r="X185" s="6">
        <v>21854274</v>
      </c>
      <c r="Y185" s="6">
        <v>4283937</v>
      </c>
      <c r="Z185" s="6">
        <v>17824163</v>
      </c>
      <c r="AA185" s="6">
        <v>48033671</v>
      </c>
      <c r="AB185" s="6">
        <v>11908869</v>
      </c>
      <c r="AC185" s="6">
        <v>7678163</v>
      </c>
      <c r="AD185" s="6">
        <v>11623186</v>
      </c>
      <c r="AE185" s="6">
        <v>2957033</v>
      </c>
      <c r="AF185" s="6">
        <v>3730852</v>
      </c>
      <c r="AG185" s="6">
        <v>7576358</v>
      </c>
      <c r="AH185" s="6">
        <v>3247291</v>
      </c>
    </row>
    <row r="186" spans="1:34" x14ac:dyDescent="0.25">
      <c r="A186" s="5">
        <v>45945</v>
      </c>
      <c r="B186" s="6">
        <v>219433069</v>
      </c>
      <c r="C186" s="6">
        <v>19841448</v>
      </c>
      <c r="D186" s="6">
        <v>58801623</v>
      </c>
      <c r="E186" s="6">
        <v>92038596</v>
      </c>
      <c r="F186" s="6">
        <v>31224812</v>
      </c>
      <c r="G186" s="6">
        <v>17526590</v>
      </c>
      <c r="H186" s="6">
        <v>1890468</v>
      </c>
      <c r="I186" s="6">
        <v>958280</v>
      </c>
      <c r="J186" s="6">
        <v>4527219</v>
      </c>
      <c r="K186" s="6">
        <v>716621</v>
      </c>
      <c r="L186" s="6">
        <v>9128468</v>
      </c>
      <c r="M186" s="6">
        <v>943474</v>
      </c>
      <c r="N186" s="6">
        <v>1676917</v>
      </c>
      <c r="O186" s="6">
        <v>7307704</v>
      </c>
      <c r="P186" s="6">
        <v>3315274</v>
      </c>
      <c r="Q186" s="6">
        <v>9449194</v>
      </c>
      <c r="R186" s="6">
        <v>3666868</v>
      </c>
      <c r="S186" s="6">
        <v>4141125</v>
      </c>
      <c r="T186" s="6">
        <v>9904610</v>
      </c>
      <c r="U186" s="6">
        <v>3418345</v>
      </c>
      <c r="V186" s="6">
        <v>2416860</v>
      </c>
      <c r="W186" s="6">
        <v>15181643</v>
      </c>
      <c r="X186" s="6">
        <v>21862021</v>
      </c>
      <c r="Y186" s="6">
        <v>4287214</v>
      </c>
      <c r="Z186" s="6">
        <v>17830506</v>
      </c>
      <c r="AA186" s="6">
        <v>48058854</v>
      </c>
      <c r="AB186" s="6">
        <v>11914531</v>
      </c>
      <c r="AC186" s="6">
        <v>7684495</v>
      </c>
      <c r="AD186" s="6">
        <v>11625786</v>
      </c>
      <c r="AE186" s="6">
        <v>2959243</v>
      </c>
      <c r="AF186" s="6">
        <v>3733929</v>
      </c>
      <c r="AG186" s="6">
        <v>7583208</v>
      </c>
      <c r="AH186" s="6">
        <v>3250209</v>
      </c>
    </row>
    <row r="187" spans="1:34" x14ac:dyDescent="0.25">
      <c r="A187" s="5">
        <v>45976</v>
      </c>
      <c r="B187" s="6">
        <v>219542191</v>
      </c>
      <c r="C187" s="6">
        <v>19858763</v>
      </c>
      <c r="D187" s="6">
        <v>58821528</v>
      </c>
      <c r="E187" s="6">
        <v>92080955</v>
      </c>
      <c r="F187" s="6">
        <v>31239341</v>
      </c>
      <c r="G187" s="6">
        <v>17541604</v>
      </c>
      <c r="H187" s="6">
        <v>1891831</v>
      </c>
      <c r="I187" s="6">
        <v>959247</v>
      </c>
      <c r="J187" s="6">
        <v>4532039</v>
      </c>
      <c r="K187" s="6">
        <v>717756</v>
      </c>
      <c r="L187" s="6">
        <v>9134969</v>
      </c>
      <c r="M187" s="6">
        <v>944713</v>
      </c>
      <c r="N187" s="6">
        <v>1678207</v>
      </c>
      <c r="O187" s="6">
        <v>7310519</v>
      </c>
      <c r="P187" s="6">
        <v>3315683</v>
      </c>
      <c r="Q187" s="6">
        <v>9452845</v>
      </c>
      <c r="R187" s="6">
        <v>3668774</v>
      </c>
      <c r="S187" s="6">
        <v>4142550</v>
      </c>
      <c r="T187" s="6">
        <v>9908729</v>
      </c>
      <c r="U187" s="6">
        <v>3419291</v>
      </c>
      <c r="V187" s="6">
        <v>2418279</v>
      </c>
      <c r="W187" s="6">
        <v>15184858</v>
      </c>
      <c r="X187" s="6">
        <v>21869723</v>
      </c>
      <c r="Y187" s="6">
        <v>4290482</v>
      </c>
      <c r="Z187" s="6">
        <v>17836811</v>
      </c>
      <c r="AA187" s="6">
        <v>48083939</v>
      </c>
      <c r="AB187" s="6">
        <v>11920170</v>
      </c>
      <c r="AC187" s="6">
        <v>7690808</v>
      </c>
      <c r="AD187" s="6">
        <v>11628362</v>
      </c>
      <c r="AE187" s="6">
        <v>2961447</v>
      </c>
      <c r="AF187" s="6">
        <v>3736998</v>
      </c>
      <c r="AG187" s="6">
        <v>7590039</v>
      </c>
      <c r="AH187" s="6">
        <v>3253120</v>
      </c>
    </row>
    <row r="188" spans="1:34" x14ac:dyDescent="0.25">
      <c r="A188" s="5">
        <v>46006</v>
      </c>
      <c r="B188" s="6">
        <v>219650871</v>
      </c>
      <c r="C188" s="6">
        <v>19876031</v>
      </c>
      <c r="D188" s="6">
        <v>58841337</v>
      </c>
      <c r="E188" s="6">
        <v>92123121</v>
      </c>
      <c r="F188" s="6">
        <v>31253803</v>
      </c>
      <c r="G188" s="6">
        <v>17556578</v>
      </c>
      <c r="H188" s="6">
        <v>1893189</v>
      </c>
      <c r="I188" s="6">
        <v>960213</v>
      </c>
      <c r="J188" s="6">
        <v>4536853</v>
      </c>
      <c r="K188" s="6">
        <v>718873</v>
      </c>
      <c r="L188" s="6">
        <v>9141458</v>
      </c>
      <c r="M188" s="6">
        <v>945950</v>
      </c>
      <c r="N188" s="6">
        <v>1679495</v>
      </c>
      <c r="O188" s="6">
        <v>7313324</v>
      </c>
      <c r="P188" s="6">
        <v>3316087</v>
      </c>
      <c r="Q188" s="6">
        <v>9456479</v>
      </c>
      <c r="R188" s="6">
        <v>3670674</v>
      </c>
      <c r="S188" s="6">
        <v>4143968</v>
      </c>
      <c r="T188" s="6">
        <v>9912834</v>
      </c>
      <c r="U188" s="6">
        <v>3420234</v>
      </c>
      <c r="V188" s="6">
        <v>2419693</v>
      </c>
      <c r="W188" s="6">
        <v>15188045</v>
      </c>
      <c r="X188" s="6">
        <v>21877379</v>
      </c>
      <c r="Y188" s="6">
        <v>4293740</v>
      </c>
      <c r="Z188" s="6">
        <v>17843077</v>
      </c>
      <c r="AA188" s="6">
        <v>48108925</v>
      </c>
      <c r="AB188" s="6">
        <v>11925785</v>
      </c>
      <c r="AC188" s="6">
        <v>7697102</v>
      </c>
      <c r="AD188" s="6">
        <v>11630916</v>
      </c>
      <c r="AE188" s="6">
        <v>2963645</v>
      </c>
      <c r="AF188" s="6">
        <v>3740059</v>
      </c>
      <c r="AG188" s="6">
        <v>7596852</v>
      </c>
      <c r="AH188" s="6">
        <v>3256023</v>
      </c>
    </row>
    <row r="189" spans="1:34" x14ac:dyDescent="0.25">
      <c r="A189" s="5">
        <v>46037</v>
      </c>
      <c r="B189" s="6">
        <v>219759106</v>
      </c>
      <c r="C189" s="6">
        <v>19893251</v>
      </c>
      <c r="D189" s="6">
        <v>58861050</v>
      </c>
      <c r="E189" s="6">
        <v>92165093</v>
      </c>
      <c r="F189" s="6">
        <v>31268200</v>
      </c>
      <c r="G189" s="6">
        <v>17571511</v>
      </c>
      <c r="H189" s="6">
        <v>1894543</v>
      </c>
      <c r="I189" s="6">
        <v>961178</v>
      </c>
      <c r="J189" s="6">
        <v>4541658</v>
      </c>
      <c r="K189" s="6">
        <v>719974</v>
      </c>
      <c r="L189" s="6">
        <v>9147934</v>
      </c>
      <c r="M189" s="6">
        <v>947185</v>
      </c>
      <c r="N189" s="6">
        <v>1680779</v>
      </c>
      <c r="O189" s="6">
        <v>7316122</v>
      </c>
      <c r="P189" s="6">
        <v>3316485</v>
      </c>
      <c r="Q189" s="6">
        <v>9460094</v>
      </c>
      <c r="R189" s="6">
        <v>3672568</v>
      </c>
      <c r="S189" s="6">
        <v>4145377</v>
      </c>
      <c r="T189" s="6">
        <v>9916923</v>
      </c>
      <c r="U189" s="6">
        <v>3421173</v>
      </c>
      <c r="V189" s="6">
        <v>2421102</v>
      </c>
      <c r="W189" s="6">
        <v>15191205</v>
      </c>
      <c r="X189" s="6">
        <v>21884990</v>
      </c>
      <c r="Y189" s="6">
        <v>4296990</v>
      </c>
      <c r="Z189" s="6">
        <v>17849303</v>
      </c>
      <c r="AA189" s="6">
        <v>48133810</v>
      </c>
      <c r="AB189" s="6">
        <v>11931375</v>
      </c>
      <c r="AC189" s="6">
        <v>7703377</v>
      </c>
      <c r="AD189" s="6">
        <v>11633447</v>
      </c>
      <c r="AE189" s="6">
        <v>2965837</v>
      </c>
      <c r="AF189" s="6">
        <v>3743111</v>
      </c>
      <c r="AG189" s="6">
        <v>7603645</v>
      </c>
      <c r="AH189" s="6">
        <v>3258918</v>
      </c>
    </row>
    <row r="190" spans="1:34" x14ac:dyDescent="0.25">
      <c r="A190" s="5">
        <v>46068</v>
      </c>
      <c r="B190" s="6">
        <v>219866893</v>
      </c>
      <c r="C190" s="6">
        <v>19910424</v>
      </c>
      <c r="D190" s="6">
        <v>58880667</v>
      </c>
      <c r="E190" s="6">
        <v>92206869</v>
      </c>
      <c r="F190" s="6">
        <v>31282530</v>
      </c>
      <c r="G190" s="6">
        <v>17586403</v>
      </c>
      <c r="H190" s="6">
        <v>1895892</v>
      </c>
      <c r="I190" s="6">
        <v>962142</v>
      </c>
      <c r="J190" s="6">
        <v>4546457</v>
      </c>
      <c r="K190" s="6">
        <v>721057</v>
      </c>
      <c r="L190" s="6">
        <v>9154397</v>
      </c>
      <c r="M190" s="6">
        <v>948418</v>
      </c>
      <c r="N190" s="6">
        <v>1682062</v>
      </c>
      <c r="O190" s="6">
        <v>7318910</v>
      </c>
      <c r="P190" s="6">
        <v>3316879</v>
      </c>
      <c r="Q190" s="6">
        <v>9463691</v>
      </c>
      <c r="R190" s="6">
        <v>3674456</v>
      </c>
      <c r="S190" s="6">
        <v>4146778</v>
      </c>
      <c r="T190" s="6">
        <v>9920998</v>
      </c>
      <c r="U190" s="6">
        <v>3422109</v>
      </c>
      <c r="V190" s="6">
        <v>2422508</v>
      </c>
      <c r="W190" s="6">
        <v>15194338</v>
      </c>
      <c r="X190" s="6">
        <v>21892553</v>
      </c>
      <c r="Y190" s="6">
        <v>4300229</v>
      </c>
      <c r="Z190" s="6">
        <v>17855490</v>
      </c>
      <c r="AA190" s="6">
        <v>48158595</v>
      </c>
      <c r="AB190" s="6">
        <v>11936942</v>
      </c>
      <c r="AC190" s="6">
        <v>7709632</v>
      </c>
      <c r="AD190" s="6">
        <v>11635955</v>
      </c>
      <c r="AE190" s="6">
        <v>2968024</v>
      </c>
      <c r="AF190" s="6">
        <v>3746154</v>
      </c>
      <c r="AG190" s="6">
        <v>7610419</v>
      </c>
      <c r="AH190" s="6">
        <v>3261806</v>
      </c>
    </row>
    <row r="191" spans="1:34" x14ac:dyDescent="0.25">
      <c r="A191" s="5">
        <v>46096</v>
      </c>
      <c r="B191" s="6">
        <v>219974229</v>
      </c>
      <c r="C191" s="6">
        <v>19927550</v>
      </c>
      <c r="D191" s="6">
        <v>58900186</v>
      </c>
      <c r="E191" s="6">
        <v>92248447</v>
      </c>
      <c r="F191" s="6">
        <v>31296792</v>
      </c>
      <c r="G191" s="6">
        <v>17601253</v>
      </c>
      <c r="H191" s="6">
        <v>1897236</v>
      </c>
      <c r="I191" s="6">
        <v>963104</v>
      </c>
      <c r="J191" s="6">
        <v>4551248</v>
      </c>
      <c r="K191" s="6">
        <v>722123</v>
      </c>
      <c r="L191" s="6">
        <v>9160847</v>
      </c>
      <c r="M191" s="6">
        <v>949650</v>
      </c>
      <c r="N191" s="6">
        <v>1683341</v>
      </c>
      <c r="O191" s="6">
        <v>7321691</v>
      </c>
      <c r="P191" s="6">
        <v>3317267</v>
      </c>
      <c r="Q191" s="6">
        <v>9467269</v>
      </c>
      <c r="R191" s="6">
        <v>3676337</v>
      </c>
      <c r="S191" s="6">
        <v>4148170</v>
      </c>
      <c r="T191" s="6">
        <v>9925058</v>
      </c>
      <c r="U191" s="6">
        <v>3423042</v>
      </c>
      <c r="V191" s="6">
        <v>2423908</v>
      </c>
      <c r="W191" s="6">
        <v>15197443</v>
      </c>
      <c r="X191" s="6">
        <v>21900071</v>
      </c>
      <c r="Y191" s="6">
        <v>4303460</v>
      </c>
      <c r="Z191" s="6">
        <v>17861637</v>
      </c>
      <c r="AA191" s="6">
        <v>48183280</v>
      </c>
      <c r="AB191" s="6">
        <v>11942484</v>
      </c>
      <c r="AC191" s="6">
        <v>7715868</v>
      </c>
      <c r="AD191" s="6">
        <v>11638440</v>
      </c>
      <c r="AE191" s="6">
        <v>2970204</v>
      </c>
      <c r="AF191" s="6">
        <v>3749189</v>
      </c>
      <c r="AG191" s="6">
        <v>7617174</v>
      </c>
      <c r="AH191" s="6">
        <v>3264686</v>
      </c>
    </row>
    <row r="192" spans="1:34" x14ac:dyDescent="0.25">
      <c r="A192" s="5">
        <v>46127</v>
      </c>
      <c r="B192" s="6">
        <v>220081111</v>
      </c>
      <c r="C192" s="6">
        <v>19944626</v>
      </c>
      <c r="D192" s="6">
        <v>58919607</v>
      </c>
      <c r="E192" s="6">
        <v>92289828</v>
      </c>
      <c r="F192" s="6">
        <v>31310987</v>
      </c>
      <c r="G192" s="6">
        <v>17616061</v>
      </c>
      <c r="H192" s="6">
        <v>1898576</v>
      </c>
      <c r="I192" s="6">
        <v>964065</v>
      </c>
      <c r="J192" s="6">
        <v>4556032</v>
      </c>
      <c r="K192" s="6">
        <v>723171</v>
      </c>
      <c r="L192" s="6">
        <v>9167284</v>
      </c>
      <c r="M192" s="6">
        <v>950880</v>
      </c>
      <c r="N192" s="6">
        <v>1684618</v>
      </c>
      <c r="O192" s="6">
        <v>7324462</v>
      </c>
      <c r="P192" s="6">
        <v>3317649</v>
      </c>
      <c r="Q192" s="6">
        <v>9470829</v>
      </c>
      <c r="R192" s="6">
        <v>3678213</v>
      </c>
      <c r="S192" s="6">
        <v>4149554</v>
      </c>
      <c r="T192" s="6">
        <v>9929104</v>
      </c>
      <c r="U192" s="6">
        <v>3423971</v>
      </c>
      <c r="V192" s="6">
        <v>2425305</v>
      </c>
      <c r="W192" s="6">
        <v>15200520</v>
      </c>
      <c r="X192" s="6">
        <v>21907541</v>
      </c>
      <c r="Y192" s="6">
        <v>4306681</v>
      </c>
      <c r="Z192" s="6">
        <v>17867744</v>
      </c>
      <c r="AA192" s="6">
        <v>48207863</v>
      </c>
      <c r="AB192" s="6">
        <v>11948002</v>
      </c>
      <c r="AC192" s="6">
        <v>7722084</v>
      </c>
      <c r="AD192" s="6">
        <v>11640901</v>
      </c>
      <c r="AE192" s="6">
        <v>2972378</v>
      </c>
      <c r="AF192" s="6">
        <v>3752216</v>
      </c>
      <c r="AG192" s="6">
        <v>7623909</v>
      </c>
      <c r="AH192" s="6">
        <v>3267558</v>
      </c>
    </row>
    <row r="193" spans="1:34" x14ac:dyDescent="0.25">
      <c r="A193" s="5">
        <v>46157</v>
      </c>
      <c r="B193" s="6">
        <v>220187537</v>
      </c>
      <c r="C193" s="6">
        <v>19961654</v>
      </c>
      <c r="D193" s="6">
        <v>58938930</v>
      </c>
      <c r="E193" s="6">
        <v>92331010</v>
      </c>
      <c r="F193" s="6">
        <v>31325114</v>
      </c>
      <c r="G193" s="6">
        <v>17630827</v>
      </c>
      <c r="H193" s="6">
        <v>1899911</v>
      </c>
      <c r="I193" s="6">
        <v>965025</v>
      </c>
      <c r="J193" s="6">
        <v>4560808</v>
      </c>
      <c r="K193" s="6">
        <v>724201</v>
      </c>
      <c r="L193" s="6">
        <v>9173708</v>
      </c>
      <c r="M193" s="6">
        <v>952108</v>
      </c>
      <c r="N193" s="6">
        <v>1685891</v>
      </c>
      <c r="O193" s="6">
        <v>7327225</v>
      </c>
      <c r="P193" s="6">
        <v>3318027</v>
      </c>
      <c r="Q193" s="6">
        <v>9474370</v>
      </c>
      <c r="R193" s="6">
        <v>3680083</v>
      </c>
      <c r="S193" s="6">
        <v>4150929</v>
      </c>
      <c r="T193" s="6">
        <v>9933134</v>
      </c>
      <c r="U193" s="6">
        <v>3424896</v>
      </c>
      <c r="V193" s="6">
        <v>2426697</v>
      </c>
      <c r="W193" s="6">
        <v>15203570</v>
      </c>
      <c r="X193" s="6">
        <v>21914964</v>
      </c>
      <c r="Y193" s="6">
        <v>4309892</v>
      </c>
      <c r="Z193" s="6">
        <v>17873810</v>
      </c>
      <c r="AA193" s="6">
        <v>48232344</v>
      </c>
      <c r="AB193" s="6">
        <v>11953494</v>
      </c>
      <c r="AC193" s="6">
        <v>7728280</v>
      </c>
      <c r="AD193" s="6">
        <v>11643339</v>
      </c>
      <c r="AE193" s="6">
        <v>2974546</v>
      </c>
      <c r="AF193" s="6">
        <v>3755233</v>
      </c>
      <c r="AG193" s="6">
        <v>7630625</v>
      </c>
      <c r="AH193" s="6">
        <v>3270423</v>
      </c>
    </row>
    <row r="194" spans="1:34" x14ac:dyDescent="0.25">
      <c r="A194" s="5">
        <v>46188</v>
      </c>
      <c r="B194" s="6">
        <v>220293503</v>
      </c>
      <c r="C194" s="6">
        <v>19978634</v>
      </c>
      <c r="D194" s="6">
        <v>58958153</v>
      </c>
      <c r="E194" s="6">
        <v>92371992</v>
      </c>
      <c r="F194" s="6">
        <v>31339172</v>
      </c>
      <c r="G194" s="6">
        <v>17645551</v>
      </c>
      <c r="H194" s="6">
        <v>1901242</v>
      </c>
      <c r="I194" s="6">
        <v>965984</v>
      </c>
      <c r="J194" s="6">
        <v>4565577</v>
      </c>
      <c r="K194" s="6">
        <v>725213</v>
      </c>
      <c r="L194" s="6">
        <v>9180120</v>
      </c>
      <c r="M194" s="6">
        <v>953335</v>
      </c>
      <c r="N194" s="6">
        <v>1687163</v>
      </c>
      <c r="O194" s="6">
        <v>7329979</v>
      </c>
      <c r="P194" s="6">
        <v>3318399</v>
      </c>
      <c r="Q194" s="6">
        <v>9477892</v>
      </c>
      <c r="R194" s="6">
        <v>3681946</v>
      </c>
      <c r="S194" s="6">
        <v>4152295</v>
      </c>
      <c r="T194" s="6">
        <v>9937149</v>
      </c>
      <c r="U194" s="6">
        <v>3425818</v>
      </c>
      <c r="V194" s="6">
        <v>2428084</v>
      </c>
      <c r="W194" s="6">
        <v>15206591</v>
      </c>
      <c r="X194" s="6">
        <v>21922340</v>
      </c>
      <c r="Y194" s="6">
        <v>4313093</v>
      </c>
      <c r="Z194" s="6">
        <v>17879836</v>
      </c>
      <c r="AA194" s="6">
        <v>48256723</v>
      </c>
      <c r="AB194" s="6">
        <v>11958962</v>
      </c>
      <c r="AC194" s="6">
        <v>7734456</v>
      </c>
      <c r="AD194" s="6">
        <v>11645753</v>
      </c>
      <c r="AE194" s="6">
        <v>2976708</v>
      </c>
      <c r="AF194" s="6">
        <v>3758242</v>
      </c>
      <c r="AG194" s="6">
        <v>7637321</v>
      </c>
      <c r="AH194" s="6">
        <v>3273280</v>
      </c>
    </row>
    <row r="195" spans="1:34" x14ac:dyDescent="0.25">
      <c r="A195" s="5">
        <v>46218</v>
      </c>
      <c r="B195" s="6">
        <v>220399007</v>
      </c>
      <c r="C195" s="6">
        <v>19995563</v>
      </c>
      <c r="D195" s="6">
        <v>58977277</v>
      </c>
      <c r="E195" s="6">
        <v>92412773</v>
      </c>
      <c r="F195" s="6">
        <v>31353161</v>
      </c>
      <c r="G195" s="6">
        <v>17660233</v>
      </c>
      <c r="H195" s="6">
        <v>1902567</v>
      </c>
      <c r="I195" s="6">
        <v>966942</v>
      </c>
      <c r="J195" s="6">
        <v>4570338</v>
      </c>
      <c r="K195" s="6">
        <v>726207</v>
      </c>
      <c r="L195" s="6">
        <v>9186518</v>
      </c>
      <c r="M195" s="6">
        <v>954560</v>
      </c>
      <c r="N195" s="6">
        <v>1688431</v>
      </c>
      <c r="O195" s="6">
        <v>7332725</v>
      </c>
      <c r="P195" s="6">
        <v>3318766</v>
      </c>
      <c r="Q195" s="6">
        <v>9481395</v>
      </c>
      <c r="R195" s="6">
        <v>3683803</v>
      </c>
      <c r="S195" s="6">
        <v>4153653</v>
      </c>
      <c r="T195" s="6">
        <v>9941149</v>
      </c>
      <c r="U195" s="6">
        <v>3426737</v>
      </c>
      <c r="V195" s="6">
        <v>2429467</v>
      </c>
      <c r="W195" s="6">
        <v>15209583</v>
      </c>
      <c r="X195" s="6">
        <v>21929668</v>
      </c>
      <c r="Y195" s="6">
        <v>4316285</v>
      </c>
      <c r="Z195" s="6">
        <v>17885821</v>
      </c>
      <c r="AA195" s="6">
        <v>48280999</v>
      </c>
      <c r="AB195" s="6">
        <v>11964405</v>
      </c>
      <c r="AC195" s="6">
        <v>7740612</v>
      </c>
      <c r="AD195" s="6">
        <v>11648143</v>
      </c>
      <c r="AE195" s="6">
        <v>2978864</v>
      </c>
      <c r="AF195" s="6">
        <v>3761242</v>
      </c>
      <c r="AG195" s="6">
        <v>7643997</v>
      </c>
      <c r="AH195" s="6">
        <v>3276129</v>
      </c>
    </row>
    <row r="196" spans="1:34" x14ac:dyDescent="0.25">
      <c r="A196" s="5">
        <v>46249</v>
      </c>
      <c r="B196" s="6">
        <v>220504047</v>
      </c>
      <c r="C196" s="6">
        <v>20012443</v>
      </c>
      <c r="D196" s="6">
        <v>58996300</v>
      </c>
      <c r="E196" s="6">
        <v>92453351</v>
      </c>
      <c r="F196" s="6">
        <v>31367081</v>
      </c>
      <c r="G196" s="6">
        <v>17674871</v>
      </c>
      <c r="H196" s="6">
        <v>1903888</v>
      </c>
      <c r="I196" s="6">
        <v>967898</v>
      </c>
      <c r="J196" s="6">
        <v>4575092</v>
      </c>
      <c r="K196" s="6">
        <v>727182</v>
      </c>
      <c r="L196" s="6">
        <v>9192903</v>
      </c>
      <c r="M196" s="6">
        <v>955783</v>
      </c>
      <c r="N196" s="6">
        <v>1689697</v>
      </c>
      <c r="O196" s="6">
        <v>7335461</v>
      </c>
      <c r="P196" s="6">
        <v>3319127</v>
      </c>
      <c r="Q196" s="6">
        <v>9484879</v>
      </c>
      <c r="R196" s="6">
        <v>3685654</v>
      </c>
      <c r="S196" s="6">
        <v>4155001</v>
      </c>
      <c r="T196" s="6">
        <v>9945133</v>
      </c>
      <c r="U196" s="6">
        <v>3427651</v>
      </c>
      <c r="V196" s="6">
        <v>2430845</v>
      </c>
      <c r="W196" s="6">
        <v>15212548</v>
      </c>
      <c r="X196" s="6">
        <v>21936948</v>
      </c>
      <c r="Y196" s="6">
        <v>4319467</v>
      </c>
      <c r="Z196" s="6">
        <v>17891764</v>
      </c>
      <c r="AA196" s="6">
        <v>48305172</v>
      </c>
      <c r="AB196" s="6">
        <v>11969823</v>
      </c>
      <c r="AC196" s="6">
        <v>7746748</v>
      </c>
      <c r="AD196" s="6">
        <v>11650510</v>
      </c>
      <c r="AE196" s="6">
        <v>2981014</v>
      </c>
      <c r="AF196" s="6">
        <v>3764233</v>
      </c>
      <c r="AG196" s="6">
        <v>7650654</v>
      </c>
      <c r="AH196" s="6">
        <v>3278970</v>
      </c>
    </row>
    <row r="197" spans="1:34" x14ac:dyDescent="0.25">
      <c r="A197" s="5">
        <v>46280</v>
      </c>
      <c r="B197" s="6">
        <v>220608619</v>
      </c>
      <c r="C197" s="6">
        <v>20029273</v>
      </c>
      <c r="D197" s="6">
        <v>59015221</v>
      </c>
      <c r="E197" s="6">
        <v>92493726</v>
      </c>
      <c r="F197" s="6">
        <v>31380931</v>
      </c>
      <c r="G197" s="6">
        <v>17689467</v>
      </c>
      <c r="H197" s="6">
        <v>1905205</v>
      </c>
      <c r="I197" s="6">
        <v>968853</v>
      </c>
      <c r="J197" s="6">
        <v>4579838</v>
      </c>
      <c r="K197" s="6">
        <v>728138</v>
      </c>
      <c r="L197" s="6">
        <v>9199275</v>
      </c>
      <c r="M197" s="6">
        <v>957004</v>
      </c>
      <c r="N197" s="6">
        <v>1690959</v>
      </c>
      <c r="O197" s="6">
        <v>7338188</v>
      </c>
      <c r="P197" s="6">
        <v>3319483</v>
      </c>
      <c r="Q197" s="6">
        <v>9488344</v>
      </c>
      <c r="R197" s="6">
        <v>3687499</v>
      </c>
      <c r="S197" s="6">
        <v>4156341</v>
      </c>
      <c r="T197" s="6">
        <v>9949102</v>
      </c>
      <c r="U197" s="6">
        <v>3428563</v>
      </c>
      <c r="V197" s="6">
        <v>2432219</v>
      </c>
      <c r="W197" s="6">
        <v>15215483</v>
      </c>
      <c r="X197" s="6">
        <v>21944180</v>
      </c>
      <c r="Y197" s="6">
        <v>4322640</v>
      </c>
      <c r="Z197" s="6">
        <v>17897666</v>
      </c>
      <c r="AA197" s="6">
        <v>48329240</v>
      </c>
      <c r="AB197" s="6">
        <v>11975215</v>
      </c>
      <c r="AC197" s="6">
        <v>7752864</v>
      </c>
      <c r="AD197" s="6">
        <v>11652852</v>
      </c>
      <c r="AE197" s="6">
        <v>2983157</v>
      </c>
      <c r="AF197" s="6">
        <v>3767215</v>
      </c>
      <c r="AG197" s="6">
        <v>7657291</v>
      </c>
      <c r="AH197" s="6">
        <v>3281804</v>
      </c>
    </row>
    <row r="198" spans="1:34" x14ac:dyDescent="0.25">
      <c r="A198" s="5">
        <v>46310</v>
      </c>
      <c r="B198" s="6">
        <v>220712720</v>
      </c>
      <c r="C198" s="6">
        <v>20046052</v>
      </c>
      <c r="D198" s="6">
        <v>59034041</v>
      </c>
      <c r="E198" s="6">
        <v>92533897</v>
      </c>
      <c r="F198" s="6">
        <v>31394710</v>
      </c>
      <c r="G198" s="6">
        <v>17704019</v>
      </c>
      <c r="H198" s="6">
        <v>1906516</v>
      </c>
      <c r="I198" s="6">
        <v>969807</v>
      </c>
      <c r="J198" s="6">
        <v>4584577</v>
      </c>
      <c r="K198" s="6">
        <v>729075</v>
      </c>
      <c r="L198" s="6">
        <v>9205634</v>
      </c>
      <c r="M198" s="6">
        <v>958223</v>
      </c>
      <c r="N198" s="6">
        <v>1692219</v>
      </c>
      <c r="O198" s="6">
        <v>7340907</v>
      </c>
      <c r="P198" s="6">
        <v>3319833</v>
      </c>
      <c r="Q198" s="6">
        <v>9491789</v>
      </c>
      <c r="R198" s="6">
        <v>3689337</v>
      </c>
      <c r="S198" s="6">
        <v>4157671</v>
      </c>
      <c r="T198" s="6">
        <v>9953056</v>
      </c>
      <c r="U198" s="6">
        <v>3429471</v>
      </c>
      <c r="V198" s="6">
        <v>2433588</v>
      </c>
      <c r="W198" s="6">
        <v>15218390</v>
      </c>
      <c r="X198" s="6">
        <v>21951364</v>
      </c>
      <c r="Y198" s="6">
        <v>4325802</v>
      </c>
      <c r="Z198" s="6">
        <v>17903526</v>
      </c>
      <c r="AA198" s="6">
        <v>48353205</v>
      </c>
      <c r="AB198" s="6">
        <v>11980581</v>
      </c>
      <c r="AC198" s="6">
        <v>7758958</v>
      </c>
      <c r="AD198" s="6">
        <v>11655170</v>
      </c>
      <c r="AE198" s="6">
        <v>2985294</v>
      </c>
      <c r="AF198" s="6">
        <v>3770188</v>
      </c>
      <c r="AG198" s="6">
        <v>7663908</v>
      </c>
      <c r="AH198" s="6">
        <v>3284629</v>
      </c>
    </row>
    <row r="199" spans="1:34" x14ac:dyDescent="0.25">
      <c r="A199" s="5">
        <v>46341</v>
      </c>
      <c r="B199" s="6">
        <v>220816348</v>
      </c>
      <c r="C199" s="6">
        <v>20062780</v>
      </c>
      <c r="D199" s="6">
        <v>59052758</v>
      </c>
      <c r="E199" s="6">
        <v>92573862</v>
      </c>
      <c r="F199" s="6">
        <v>31408419</v>
      </c>
      <c r="G199" s="6">
        <v>17718528</v>
      </c>
      <c r="H199" s="6">
        <v>1907822</v>
      </c>
      <c r="I199" s="6">
        <v>970759</v>
      </c>
      <c r="J199" s="6">
        <v>4589308</v>
      </c>
      <c r="K199" s="6">
        <v>729993</v>
      </c>
      <c r="L199" s="6">
        <v>9211980</v>
      </c>
      <c r="M199" s="6">
        <v>959441</v>
      </c>
      <c r="N199" s="6">
        <v>1693476</v>
      </c>
      <c r="O199" s="6">
        <v>7343616</v>
      </c>
      <c r="P199" s="6">
        <v>3320178</v>
      </c>
      <c r="Q199" s="6">
        <v>9495215</v>
      </c>
      <c r="R199" s="6">
        <v>3691169</v>
      </c>
      <c r="S199" s="6">
        <v>4158992</v>
      </c>
      <c r="T199" s="6">
        <v>9956993</v>
      </c>
      <c r="U199" s="6">
        <v>3430375</v>
      </c>
      <c r="V199" s="6">
        <v>2434952</v>
      </c>
      <c r="W199" s="6">
        <v>15221267</v>
      </c>
      <c r="X199" s="6">
        <v>21958498</v>
      </c>
      <c r="Y199" s="6">
        <v>4328954</v>
      </c>
      <c r="Z199" s="6">
        <v>17909344</v>
      </c>
      <c r="AA199" s="6">
        <v>48377065</v>
      </c>
      <c r="AB199" s="6">
        <v>11985922</v>
      </c>
      <c r="AC199" s="6">
        <v>7765033</v>
      </c>
      <c r="AD199" s="6">
        <v>11657464</v>
      </c>
      <c r="AE199" s="6">
        <v>2987425</v>
      </c>
      <c r="AF199" s="6">
        <v>3773152</v>
      </c>
      <c r="AG199" s="6">
        <v>7670505</v>
      </c>
      <c r="AH199" s="6">
        <v>3287446</v>
      </c>
    </row>
    <row r="200" spans="1:34" x14ac:dyDescent="0.25">
      <c r="A200" s="5">
        <v>46371</v>
      </c>
      <c r="B200" s="6">
        <v>220919499</v>
      </c>
      <c r="C200" s="6">
        <v>20079458</v>
      </c>
      <c r="D200" s="6">
        <v>59071372</v>
      </c>
      <c r="E200" s="6">
        <v>92613620</v>
      </c>
      <c r="F200" s="6">
        <v>31422056</v>
      </c>
      <c r="G200" s="6">
        <v>17732993</v>
      </c>
      <c r="H200" s="6">
        <v>1909124</v>
      </c>
      <c r="I200" s="6">
        <v>971710</v>
      </c>
      <c r="J200" s="6">
        <v>4594031</v>
      </c>
      <c r="K200" s="6">
        <v>730892</v>
      </c>
      <c r="L200" s="6">
        <v>9218313</v>
      </c>
      <c r="M200" s="6">
        <v>960657</v>
      </c>
      <c r="N200" s="6">
        <v>1694730</v>
      </c>
      <c r="O200" s="6">
        <v>7346316</v>
      </c>
      <c r="P200" s="6">
        <v>3320517</v>
      </c>
      <c r="Q200" s="6">
        <v>9498620</v>
      </c>
      <c r="R200" s="6">
        <v>3692995</v>
      </c>
      <c r="S200" s="6">
        <v>4160304</v>
      </c>
      <c r="T200" s="6">
        <v>9960916</v>
      </c>
      <c r="U200" s="6">
        <v>3431275</v>
      </c>
      <c r="V200" s="6">
        <v>2436312</v>
      </c>
      <c r="W200" s="6">
        <v>15224116</v>
      </c>
      <c r="X200" s="6">
        <v>21965584</v>
      </c>
      <c r="Y200" s="6">
        <v>4332096</v>
      </c>
      <c r="Z200" s="6">
        <v>17915120</v>
      </c>
      <c r="AA200" s="6">
        <v>48400819</v>
      </c>
      <c r="AB200" s="6">
        <v>11991237</v>
      </c>
      <c r="AC200" s="6">
        <v>7771086</v>
      </c>
      <c r="AD200" s="6">
        <v>11659733</v>
      </c>
      <c r="AE200" s="6">
        <v>2989550</v>
      </c>
      <c r="AF200" s="6">
        <v>3776106</v>
      </c>
      <c r="AG200" s="6">
        <v>7677081</v>
      </c>
      <c r="AH200" s="6">
        <v>3290256</v>
      </c>
    </row>
    <row r="201" spans="1:34" x14ac:dyDescent="0.25">
      <c r="A201" s="5">
        <v>46402</v>
      </c>
      <c r="B201" s="6">
        <v>221022172</v>
      </c>
      <c r="C201" s="6">
        <v>20096083</v>
      </c>
      <c r="D201" s="6">
        <v>59089881</v>
      </c>
      <c r="E201" s="6">
        <v>92653170</v>
      </c>
      <c r="F201" s="6">
        <v>31435622</v>
      </c>
      <c r="G201" s="6">
        <v>17747414</v>
      </c>
      <c r="H201" s="6">
        <v>1910421</v>
      </c>
      <c r="I201" s="6">
        <v>972660</v>
      </c>
      <c r="J201" s="6">
        <v>4598747</v>
      </c>
      <c r="K201" s="6">
        <v>731770</v>
      </c>
      <c r="L201" s="6">
        <v>9224632</v>
      </c>
      <c r="M201" s="6">
        <v>961871</v>
      </c>
      <c r="N201" s="6">
        <v>1695982</v>
      </c>
      <c r="O201" s="6">
        <v>7349007</v>
      </c>
      <c r="P201" s="6">
        <v>3320851</v>
      </c>
      <c r="Q201" s="6">
        <v>9502006</v>
      </c>
      <c r="R201" s="6">
        <v>3694815</v>
      </c>
      <c r="S201" s="6">
        <v>4161606</v>
      </c>
      <c r="T201" s="6">
        <v>9964822</v>
      </c>
      <c r="U201" s="6">
        <v>3432173</v>
      </c>
      <c r="V201" s="6">
        <v>2437667</v>
      </c>
      <c r="W201" s="6">
        <v>15226935</v>
      </c>
      <c r="X201" s="6">
        <v>21972620</v>
      </c>
      <c r="Y201" s="6">
        <v>4335228</v>
      </c>
      <c r="Z201" s="6">
        <v>17920853</v>
      </c>
      <c r="AA201" s="6">
        <v>48424468</v>
      </c>
      <c r="AB201" s="6">
        <v>11996526</v>
      </c>
      <c r="AC201" s="6">
        <v>7777118</v>
      </c>
      <c r="AD201" s="6">
        <v>11661978</v>
      </c>
      <c r="AE201" s="6">
        <v>2991668</v>
      </c>
      <c r="AF201" s="6">
        <v>3779051</v>
      </c>
      <c r="AG201" s="6">
        <v>7683637</v>
      </c>
      <c r="AH201" s="6">
        <v>3293057</v>
      </c>
    </row>
    <row r="202" spans="1:34" x14ac:dyDescent="0.25">
      <c r="A202" s="5">
        <v>46433</v>
      </c>
      <c r="B202" s="6">
        <v>221124362</v>
      </c>
      <c r="C202" s="6">
        <v>20112657</v>
      </c>
      <c r="D202" s="6">
        <v>59108287</v>
      </c>
      <c r="E202" s="6">
        <v>92692512</v>
      </c>
      <c r="F202" s="6">
        <v>31449116</v>
      </c>
      <c r="G202" s="6">
        <v>17761791</v>
      </c>
      <c r="H202" s="6">
        <v>1911712</v>
      </c>
      <c r="I202" s="6">
        <v>973609</v>
      </c>
      <c r="J202" s="6">
        <v>4603455</v>
      </c>
      <c r="K202" s="6">
        <v>732629</v>
      </c>
      <c r="L202" s="6">
        <v>9230938</v>
      </c>
      <c r="M202" s="6">
        <v>963084</v>
      </c>
      <c r="N202" s="6">
        <v>1697230</v>
      </c>
      <c r="O202" s="6">
        <v>7351689</v>
      </c>
      <c r="P202" s="6">
        <v>3321179</v>
      </c>
      <c r="Q202" s="6">
        <v>9505372</v>
      </c>
      <c r="R202" s="6">
        <v>3696628</v>
      </c>
      <c r="S202" s="6">
        <v>4162898</v>
      </c>
      <c r="T202" s="6">
        <v>9968713</v>
      </c>
      <c r="U202" s="6">
        <v>3433066</v>
      </c>
      <c r="V202" s="6">
        <v>2439017</v>
      </c>
      <c r="W202" s="6">
        <v>15229725</v>
      </c>
      <c r="X202" s="6">
        <v>21979607</v>
      </c>
      <c r="Y202" s="6">
        <v>4338350</v>
      </c>
      <c r="Z202" s="6">
        <v>17926543</v>
      </c>
      <c r="AA202" s="6">
        <v>48448011</v>
      </c>
      <c r="AB202" s="6">
        <v>12001789</v>
      </c>
      <c r="AC202" s="6">
        <v>7783129</v>
      </c>
      <c r="AD202" s="6">
        <v>11664198</v>
      </c>
      <c r="AE202" s="6">
        <v>2993780</v>
      </c>
      <c r="AF202" s="6">
        <v>3781987</v>
      </c>
      <c r="AG202" s="6">
        <v>7690173</v>
      </c>
      <c r="AH202" s="6">
        <v>3295850</v>
      </c>
    </row>
    <row r="203" spans="1:34" x14ac:dyDescent="0.25">
      <c r="A203" s="5">
        <v>46461</v>
      </c>
      <c r="B203" s="6">
        <v>221226068</v>
      </c>
      <c r="C203" s="6">
        <v>20129178</v>
      </c>
      <c r="D203" s="6">
        <v>59126587</v>
      </c>
      <c r="E203" s="6">
        <v>92731643</v>
      </c>
      <c r="F203" s="6">
        <v>31462537</v>
      </c>
      <c r="G203" s="6">
        <v>17776123</v>
      </c>
      <c r="H203" s="6">
        <v>1912999</v>
      </c>
      <c r="I203" s="6">
        <v>974556</v>
      </c>
      <c r="J203" s="6">
        <v>4608155</v>
      </c>
      <c r="K203" s="6">
        <v>733467</v>
      </c>
      <c r="L203" s="6">
        <v>9237231</v>
      </c>
      <c r="M203" s="6">
        <v>964294</v>
      </c>
      <c r="N203" s="6">
        <v>1698475</v>
      </c>
      <c r="O203" s="6">
        <v>7354361</v>
      </c>
      <c r="P203" s="6">
        <v>3321501</v>
      </c>
      <c r="Q203" s="6">
        <v>9508718</v>
      </c>
      <c r="R203" s="6">
        <v>3698434</v>
      </c>
      <c r="S203" s="6">
        <v>4164181</v>
      </c>
      <c r="T203" s="6">
        <v>9972587</v>
      </c>
      <c r="U203" s="6">
        <v>3433956</v>
      </c>
      <c r="V203" s="6">
        <v>2440363</v>
      </c>
      <c r="W203" s="6">
        <v>15232485</v>
      </c>
      <c r="X203" s="6">
        <v>21986544</v>
      </c>
      <c r="Y203" s="6">
        <v>4341462</v>
      </c>
      <c r="Z203" s="6">
        <v>17932190</v>
      </c>
      <c r="AA203" s="6">
        <v>48471446</v>
      </c>
      <c r="AB203" s="6">
        <v>12007025</v>
      </c>
      <c r="AC203" s="6">
        <v>7789119</v>
      </c>
      <c r="AD203" s="6">
        <v>11666393</v>
      </c>
      <c r="AE203" s="6">
        <v>2995885</v>
      </c>
      <c r="AF203" s="6">
        <v>3784913</v>
      </c>
      <c r="AG203" s="6">
        <v>7696689</v>
      </c>
      <c r="AH203" s="6">
        <v>3298635</v>
      </c>
    </row>
    <row r="204" spans="1:34" x14ac:dyDescent="0.25">
      <c r="A204" s="5">
        <v>46492</v>
      </c>
      <c r="B204" s="6">
        <v>221327287</v>
      </c>
      <c r="C204" s="6">
        <v>20145647</v>
      </c>
      <c r="D204" s="6">
        <v>59144781</v>
      </c>
      <c r="E204" s="6">
        <v>92770564</v>
      </c>
      <c r="F204" s="6">
        <v>31475885</v>
      </c>
      <c r="G204" s="6">
        <v>17790410</v>
      </c>
      <c r="H204" s="6">
        <v>1914281</v>
      </c>
      <c r="I204" s="6">
        <v>975502</v>
      </c>
      <c r="J204" s="6">
        <v>4612848</v>
      </c>
      <c r="K204" s="6">
        <v>734285</v>
      </c>
      <c r="L204" s="6">
        <v>9243510</v>
      </c>
      <c r="M204" s="6">
        <v>965503</v>
      </c>
      <c r="N204" s="6">
        <v>1699718</v>
      </c>
      <c r="O204" s="6">
        <v>7357024</v>
      </c>
      <c r="P204" s="6">
        <v>3321818</v>
      </c>
      <c r="Q204" s="6">
        <v>9512043</v>
      </c>
      <c r="R204" s="6">
        <v>3700235</v>
      </c>
      <c r="S204" s="6">
        <v>4165455</v>
      </c>
      <c r="T204" s="6">
        <v>9976445</v>
      </c>
      <c r="U204" s="6">
        <v>3434842</v>
      </c>
      <c r="V204" s="6">
        <v>2441704</v>
      </c>
      <c r="W204" s="6">
        <v>15235215</v>
      </c>
      <c r="X204" s="6">
        <v>21993431</v>
      </c>
      <c r="Y204" s="6">
        <v>4344564</v>
      </c>
      <c r="Z204" s="6">
        <v>17937794</v>
      </c>
      <c r="AA204" s="6">
        <v>48494775</v>
      </c>
      <c r="AB204" s="6">
        <v>12012235</v>
      </c>
      <c r="AC204" s="6">
        <v>7795087</v>
      </c>
      <c r="AD204" s="6">
        <v>11668563</v>
      </c>
      <c r="AE204" s="6">
        <v>2997984</v>
      </c>
      <c r="AF204" s="6">
        <v>3787830</v>
      </c>
      <c r="AG204" s="6">
        <v>7703184</v>
      </c>
      <c r="AH204" s="6">
        <v>3301411</v>
      </c>
    </row>
    <row r="205" spans="1:34" x14ac:dyDescent="0.25">
      <c r="A205" s="5">
        <v>46522</v>
      </c>
      <c r="B205" s="6">
        <v>221428015</v>
      </c>
      <c r="C205" s="6">
        <v>20162063</v>
      </c>
      <c r="D205" s="6">
        <v>59162868</v>
      </c>
      <c r="E205" s="6">
        <v>92809272</v>
      </c>
      <c r="F205" s="6">
        <v>31489159</v>
      </c>
      <c r="G205" s="6">
        <v>17804652</v>
      </c>
      <c r="H205" s="6">
        <v>1915557</v>
      </c>
      <c r="I205" s="6">
        <v>976447</v>
      </c>
      <c r="J205" s="6">
        <v>4617532</v>
      </c>
      <c r="K205" s="6">
        <v>735083</v>
      </c>
      <c r="L205" s="6">
        <v>9249775</v>
      </c>
      <c r="M205" s="6">
        <v>966710</v>
      </c>
      <c r="N205" s="6">
        <v>1700957</v>
      </c>
      <c r="O205" s="6">
        <v>7359677</v>
      </c>
      <c r="P205" s="6">
        <v>3322128</v>
      </c>
      <c r="Q205" s="6">
        <v>9515348</v>
      </c>
      <c r="R205" s="6">
        <v>3702029</v>
      </c>
      <c r="S205" s="6">
        <v>4166718</v>
      </c>
      <c r="T205" s="6">
        <v>9980288</v>
      </c>
      <c r="U205" s="6">
        <v>3435725</v>
      </c>
      <c r="V205" s="6">
        <v>2443040</v>
      </c>
      <c r="W205" s="6">
        <v>15237915</v>
      </c>
      <c r="X205" s="6">
        <v>22000268</v>
      </c>
      <c r="Y205" s="6">
        <v>4347655</v>
      </c>
      <c r="Z205" s="6">
        <v>17943354</v>
      </c>
      <c r="AA205" s="6">
        <v>48517996</v>
      </c>
      <c r="AB205" s="6">
        <v>12017417</v>
      </c>
      <c r="AC205" s="6">
        <v>7801034</v>
      </c>
      <c r="AD205" s="6">
        <v>11670707</v>
      </c>
      <c r="AE205" s="6">
        <v>3000077</v>
      </c>
      <c r="AF205" s="6">
        <v>3790738</v>
      </c>
      <c r="AG205" s="6">
        <v>7709658</v>
      </c>
      <c r="AH205" s="6">
        <v>3304180</v>
      </c>
    </row>
    <row r="206" spans="1:34" x14ac:dyDescent="0.25">
      <c r="A206" s="5">
        <v>46553</v>
      </c>
      <c r="B206" s="6">
        <v>221528250</v>
      </c>
      <c r="C206" s="6">
        <v>20178425</v>
      </c>
      <c r="D206" s="6">
        <v>59180849</v>
      </c>
      <c r="E206" s="6">
        <v>92847767</v>
      </c>
      <c r="F206" s="6">
        <v>31502360</v>
      </c>
      <c r="G206" s="6">
        <v>17818849</v>
      </c>
      <c r="H206" s="6">
        <v>1916829</v>
      </c>
      <c r="I206" s="6">
        <v>977391</v>
      </c>
      <c r="J206" s="6">
        <v>4622209</v>
      </c>
      <c r="K206" s="6">
        <v>735859</v>
      </c>
      <c r="L206" s="6">
        <v>9256028</v>
      </c>
      <c r="M206" s="6">
        <v>967915</v>
      </c>
      <c r="N206" s="6">
        <v>1702194</v>
      </c>
      <c r="O206" s="6">
        <v>7362321</v>
      </c>
      <c r="P206" s="6">
        <v>3322433</v>
      </c>
      <c r="Q206" s="6">
        <v>9518633</v>
      </c>
      <c r="R206" s="6">
        <v>3703816</v>
      </c>
      <c r="S206" s="6">
        <v>4167972</v>
      </c>
      <c r="T206" s="6">
        <v>9984114</v>
      </c>
      <c r="U206" s="6">
        <v>3436604</v>
      </c>
      <c r="V206" s="6">
        <v>2444371</v>
      </c>
      <c r="W206" s="6">
        <v>15240585</v>
      </c>
      <c r="X206" s="6">
        <v>22007053</v>
      </c>
      <c r="Y206" s="6">
        <v>4350736</v>
      </c>
      <c r="Z206" s="6">
        <v>17948870</v>
      </c>
      <c r="AA206" s="6">
        <v>48541108</v>
      </c>
      <c r="AB206" s="6">
        <v>12022573</v>
      </c>
      <c r="AC206" s="6">
        <v>7806959</v>
      </c>
      <c r="AD206" s="6">
        <v>11672827</v>
      </c>
      <c r="AE206" s="6">
        <v>3002163</v>
      </c>
      <c r="AF206" s="6">
        <v>3793635</v>
      </c>
      <c r="AG206" s="6">
        <v>7716112</v>
      </c>
      <c r="AH206" s="6">
        <v>3306940</v>
      </c>
    </row>
    <row r="207" spans="1:34" x14ac:dyDescent="0.25">
      <c r="A207" s="5">
        <v>46583</v>
      </c>
      <c r="B207" s="6">
        <v>221627989</v>
      </c>
      <c r="C207" s="6">
        <v>20194733</v>
      </c>
      <c r="D207" s="6">
        <v>59198721</v>
      </c>
      <c r="E207" s="6">
        <v>92886047</v>
      </c>
      <c r="F207" s="6">
        <v>31515486</v>
      </c>
      <c r="G207" s="6">
        <v>17833000</v>
      </c>
      <c r="H207" s="6">
        <v>1918095</v>
      </c>
      <c r="I207" s="6">
        <v>978333</v>
      </c>
      <c r="J207" s="6">
        <v>4626878</v>
      </c>
      <c r="K207" s="6">
        <v>736615</v>
      </c>
      <c r="L207" s="6">
        <v>9262266</v>
      </c>
      <c r="M207" s="6">
        <v>969119</v>
      </c>
      <c r="N207" s="6">
        <v>1703428</v>
      </c>
      <c r="O207" s="6">
        <v>7364956</v>
      </c>
      <c r="P207" s="6">
        <v>3322732</v>
      </c>
      <c r="Q207" s="6">
        <v>9521896</v>
      </c>
      <c r="R207" s="6">
        <v>3705597</v>
      </c>
      <c r="S207" s="6">
        <v>4169215</v>
      </c>
      <c r="T207" s="6">
        <v>9987923</v>
      </c>
      <c r="U207" s="6">
        <v>3437479</v>
      </c>
      <c r="V207" s="6">
        <v>2445697</v>
      </c>
      <c r="W207" s="6">
        <v>15243225</v>
      </c>
      <c r="X207" s="6">
        <v>22013788</v>
      </c>
      <c r="Y207" s="6">
        <v>4353806</v>
      </c>
      <c r="Z207" s="6">
        <v>17954341</v>
      </c>
      <c r="AA207" s="6">
        <v>48564112</v>
      </c>
      <c r="AB207" s="6">
        <v>12027702</v>
      </c>
      <c r="AC207" s="6">
        <v>7812863</v>
      </c>
      <c r="AD207" s="6">
        <v>11674921</v>
      </c>
      <c r="AE207" s="6">
        <v>3004242</v>
      </c>
      <c r="AF207" s="6">
        <v>3796523</v>
      </c>
      <c r="AG207" s="6">
        <v>7722544</v>
      </c>
      <c r="AH207" s="6">
        <v>3309691</v>
      </c>
    </row>
    <row r="208" spans="1:34" x14ac:dyDescent="0.25">
      <c r="A208" s="5">
        <v>46614</v>
      </c>
      <c r="B208" s="6">
        <v>221727229</v>
      </c>
      <c r="C208" s="6">
        <v>20210988</v>
      </c>
      <c r="D208" s="6">
        <v>59216485</v>
      </c>
      <c r="E208" s="6">
        <v>92924112</v>
      </c>
      <c r="F208" s="6">
        <v>31528538</v>
      </c>
      <c r="G208" s="6">
        <v>17847106</v>
      </c>
      <c r="H208" s="6">
        <v>1919356</v>
      </c>
      <c r="I208" s="6">
        <v>979274</v>
      </c>
      <c r="J208" s="6">
        <v>4631539</v>
      </c>
      <c r="K208" s="6">
        <v>737349</v>
      </c>
      <c r="L208" s="6">
        <v>9268491</v>
      </c>
      <c r="M208" s="6">
        <v>970320</v>
      </c>
      <c r="N208" s="6">
        <v>1704658</v>
      </c>
      <c r="O208" s="6">
        <v>7367580</v>
      </c>
      <c r="P208" s="6">
        <v>3323026</v>
      </c>
      <c r="Q208" s="6">
        <v>9525139</v>
      </c>
      <c r="R208" s="6">
        <v>3707371</v>
      </c>
      <c r="S208" s="6">
        <v>4170449</v>
      </c>
      <c r="T208" s="6">
        <v>9991716</v>
      </c>
      <c r="U208" s="6">
        <v>3438351</v>
      </c>
      <c r="V208" s="6">
        <v>2447019</v>
      </c>
      <c r="W208" s="6">
        <v>15245834</v>
      </c>
      <c r="X208" s="6">
        <v>22020472</v>
      </c>
      <c r="Y208" s="6">
        <v>4356865</v>
      </c>
      <c r="Z208" s="6">
        <v>17959768</v>
      </c>
      <c r="AA208" s="6">
        <v>48587006</v>
      </c>
      <c r="AB208" s="6">
        <v>12032804</v>
      </c>
      <c r="AC208" s="6">
        <v>7818744</v>
      </c>
      <c r="AD208" s="6">
        <v>11676989</v>
      </c>
      <c r="AE208" s="6">
        <v>3006314</v>
      </c>
      <c r="AF208" s="6">
        <v>3799401</v>
      </c>
      <c r="AG208" s="6">
        <v>7728956</v>
      </c>
      <c r="AH208" s="6">
        <v>3312434</v>
      </c>
    </row>
    <row r="209" spans="1:34" x14ac:dyDescent="0.25">
      <c r="A209" s="5">
        <v>46645</v>
      </c>
      <c r="B209" s="6">
        <v>221825968</v>
      </c>
      <c r="C209" s="6">
        <v>20227188</v>
      </c>
      <c r="D209" s="6">
        <v>59234139</v>
      </c>
      <c r="E209" s="6">
        <v>92961961</v>
      </c>
      <c r="F209" s="6">
        <v>31541514</v>
      </c>
      <c r="G209" s="6">
        <v>17861165</v>
      </c>
      <c r="H209" s="6">
        <v>1920612</v>
      </c>
      <c r="I209" s="6">
        <v>980214</v>
      </c>
      <c r="J209" s="6">
        <v>4636193</v>
      </c>
      <c r="K209" s="6">
        <v>738061</v>
      </c>
      <c r="L209" s="6">
        <v>9274703</v>
      </c>
      <c r="M209" s="6">
        <v>971520</v>
      </c>
      <c r="N209" s="6">
        <v>1705886</v>
      </c>
      <c r="O209" s="6">
        <v>7370195</v>
      </c>
      <c r="P209" s="6">
        <v>3323313</v>
      </c>
      <c r="Q209" s="6">
        <v>9528360</v>
      </c>
      <c r="R209" s="6">
        <v>3709139</v>
      </c>
      <c r="S209" s="6">
        <v>4171672</v>
      </c>
      <c r="T209" s="6">
        <v>9995493</v>
      </c>
      <c r="U209" s="6">
        <v>3439219</v>
      </c>
      <c r="V209" s="6">
        <v>2448336</v>
      </c>
      <c r="W209" s="6">
        <v>15248412</v>
      </c>
      <c r="X209" s="6">
        <v>22027104</v>
      </c>
      <c r="Y209" s="6">
        <v>4359915</v>
      </c>
      <c r="Z209" s="6">
        <v>17965151</v>
      </c>
      <c r="AA209" s="6">
        <v>48609791</v>
      </c>
      <c r="AB209" s="6">
        <v>12037878</v>
      </c>
      <c r="AC209" s="6">
        <v>7824603</v>
      </c>
      <c r="AD209" s="6">
        <v>11679032</v>
      </c>
      <c r="AE209" s="6">
        <v>3008380</v>
      </c>
      <c r="AF209" s="6">
        <v>3802269</v>
      </c>
      <c r="AG209" s="6">
        <v>7735346</v>
      </c>
      <c r="AH209" s="6">
        <v>3315169</v>
      </c>
    </row>
    <row r="210" spans="1:34" x14ac:dyDescent="0.25">
      <c r="A210" s="5">
        <v>46675</v>
      </c>
      <c r="B210" s="6">
        <v>221924202</v>
      </c>
      <c r="C210" s="6">
        <v>20243333</v>
      </c>
      <c r="D210" s="6">
        <v>59251684</v>
      </c>
      <c r="E210" s="6">
        <v>92999592</v>
      </c>
      <c r="F210" s="6">
        <v>31554414</v>
      </c>
      <c r="G210" s="6">
        <v>17875178</v>
      </c>
      <c r="H210" s="6">
        <v>1921863</v>
      </c>
      <c r="I210" s="6">
        <v>981152</v>
      </c>
      <c r="J210" s="6">
        <v>4640838</v>
      </c>
      <c r="K210" s="6">
        <v>738752</v>
      </c>
      <c r="L210" s="6">
        <v>9280900</v>
      </c>
      <c r="M210" s="6">
        <v>972718</v>
      </c>
      <c r="N210" s="6">
        <v>1707110</v>
      </c>
      <c r="O210" s="6">
        <v>7372800</v>
      </c>
      <c r="P210" s="6">
        <v>3323594</v>
      </c>
      <c r="Q210" s="6">
        <v>9531561</v>
      </c>
      <c r="R210" s="6">
        <v>3710900</v>
      </c>
      <c r="S210" s="6">
        <v>4172885</v>
      </c>
      <c r="T210" s="6">
        <v>9999253</v>
      </c>
      <c r="U210" s="6">
        <v>3440083</v>
      </c>
      <c r="V210" s="6">
        <v>2449647</v>
      </c>
      <c r="W210" s="6">
        <v>15250960</v>
      </c>
      <c r="X210" s="6">
        <v>22033685</v>
      </c>
      <c r="Y210" s="6">
        <v>4362953</v>
      </c>
      <c r="Z210" s="6">
        <v>17970488</v>
      </c>
      <c r="AA210" s="6">
        <v>48632466</v>
      </c>
      <c r="AB210" s="6">
        <v>12042925</v>
      </c>
      <c r="AC210" s="6">
        <v>7830440</v>
      </c>
      <c r="AD210" s="6">
        <v>11681049</v>
      </c>
      <c r="AE210" s="6">
        <v>3010440</v>
      </c>
      <c r="AF210" s="6">
        <v>3805127</v>
      </c>
      <c r="AG210" s="6">
        <v>7741716</v>
      </c>
      <c r="AH210" s="6">
        <v>3317895</v>
      </c>
    </row>
    <row r="211" spans="1:34" x14ac:dyDescent="0.25">
      <c r="A211" s="5">
        <v>46706</v>
      </c>
      <c r="B211" s="6">
        <v>222021929</v>
      </c>
      <c r="C211" s="6">
        <v>20259423</v>
      </c>
      <c r="D211" s="6">
        <v>59269118</v>
      </c>
      <c r="E211" s="6">
        <v>93037004</v>
      </c>
      <c r="F211" s="6">
        <v>31567239</v>
      </c>
      <c r="G211" s="6">
        <v>17889145</v>
      </c>
      <c r="H211" s="6">
        <v>1923109</v>
      </c>
      <c r="I211" s="6">
        <v>982089</v>
      </c>
      <c r="J211" s="6">
        <v>4645475</v>
      </c>
      <c r="K211" s="6">
        <v>739421</v>
      </c>
      <c r="L211" s="6">
        <v>9287084</v>
      </c>
      <c r="M211" s="6">
        <v>973914</v>
      </c>
      <c r="N211" s="6">
        <v>1708331</v>
      </c>
      <c r="O211" s="6">
        <v>7375396</v>
      </c>
      <c r="P211" s="6">
        <v>3323870</v>
      </c>
      <c r="Q211" s="6">
        <v>9534740</v>
      </c>
      <c r="R211" s="6">
        <v>3712655</v>
      </c>
      <c r="S211" s="6">
        <v>4174087</v>
      </c>
      <c r="T211" s="6">
        <v>10002996</v>
      </c>
      <c r="U211" s="6">
        <v>3440944</v>
      </c>
      <c r="V211" s="6">
        <v>2450954</v>
      </c>
      <c r="W211" s="6">
        <v>15253477</v>
      </c>
      <c r="X211" s="6">
        <v>22040213</v>
      </c>
      <c r="Y211" s="6">
        <v>4365981</v>
      </c>
      <c r="Z211" s="6">
        <v>17975780</v>
      </c>
      <c r="AA211" s="6">
        <v>48655030</v>
      </c>
      <c r="AB211" s="6">
        <v>12047944</v>
      </c>
      <c r="AC211" s="6">
        <v>7836255</v>
      </c>
      <c r="AD211" s="6">
        <v>11683040</v>
      </c>
      <c r="AE211" s="6">
        <v>3012492</v>
      </c>
      <c r="AF211" s="6">
        <v>3807975</v>
      </c>
      <c r="AG211" s="6">
        <v>7748064</v>
      </c>
      <c r="AH211" s="6">
        <v>3320613</v>
      </c>
    </row>
    <row r="212" spans="1:34" x14ac:dyDescent="0.25">
      <c r="A212" s="5">
        <v>46736</v>
      </c>
      <c r="B212" s="6">
        <v>222119145</v>
      </c>
      <c r="C212" s="6">
        <v>20275457</v>
      </c>
      <c r="D212" s="6">
        <v>59286441</v>
      </c>
      <c r="E212" s="6">
        <v>93074196</v>
      </c>
      <c r="F212" s="6">
        <v>31579986</v>
      </c>
      <c r="G212" s="6">
        <v>17903064</v>
      </c>
      <c r="H212" s="6">
        <v>1924349</v>
      </c>
      <c r="I212" s="6">
        <v>983024</v>
      </c>
      <c r="J212" s="6">
        <v>4650104</v>
      </c>
      <c r="K212" s="6">
        <v>740067</v>
      </c>
      <c r="L212" s="6">
        <v>9293255</v>
      </c>
      <c r="M212" s="6">
        <v>975108</v>
      </c>
      <c r="N212" s="6">
        <v>1709550</v>
      </c>
      <c r="O212" s="6">
        <v>7377981</v>
      </c>
      <c r="P212" s="6">
        <v>3324139</v>
      </c>
      <c r="Q212" s="6">
        <v>9537897</v>
      </c>
      <c r="R212" s="6">
        <v>3714403</v>
      </c>
      <c r="S212" s="6">
        <v>4175279</v>
      </c>
      <c r="T212" s="6">
        <v>10006722</v>
      </c>
      <c r="U212" s="6">
        <v>3441801</v>
      </c>
      <c r="V212" s="6">
        <v>2452256</v>
      </c>
      <c r="W212" s="6">
        <v>15255962</v>
      </c>
      <c r="X212" s="6">
        <v>22046689</v>
      </c>
      <c r="Y212" s="6">
        <v>4368998</v>
      </c>
      <c r="Z212" s="6">
        <v>17981026</v>
      </c>
      <c r="AA212" s="6">
        <v>48677483</v>
      </c>
      <c r="AB212" s="6">
        <v>12052935</v>
      </c>
      <c r="AC212" s="6">
        <v>7842046</v>
      </c>
      <c r="AD212" s="6">
        <v>11685004</v>
      </c>
      <c r="AE212" s="6">
        <v>3014538</v>
      </c>
      <c r="AF212" s="6">
        <v>3810814</v>
      </c>
      <c r="AG212" s="6">
        <v>7754391</v>
      </c>
      <c r="AH212" s="6">
        <v>3323322</v>
      </c>
    </row>
    <row r="213" spans="1:34" x14ac:dyDescent="0.25">
      <c r="A213" s="5">
        <v>46767</v>
      </c>
      <c r="B213" s="6">
        <v>222215849</v>
      </c>
      <c r="C213" s="6">
        <v>20291436</v>
      </c>
      <c r="D213" s="6">
        <v>59303652</v>
      </c>
      <c r="E213" s="6">
        <v>93111167</v>
      </c>
      <c r="F213" s="6">
        <v>31592657</v>
      </c>
      <c r="G213" s="6">
        <v>17916937</v>
      </c>
      <c r="H213" s="6">
        <v>1925584</v>
      </c>
      <c r="I213" s="6">
        <v>983959</v>
      </c>
      <c r="J213" s="6">
        <v>4654725</v>
      </c>
      <c r="K213" s="6">
        <v>740691</v>
      </c>
      <c r="L213" s="6">
        <v>9299411</v>
      </c>
      <c r="M213" s="6">
        <v>976300</v>
      </c>
      <c r="N213" s="6">
        <v>1710765</v>
      </c>
      <c r="O213" s="6">
        <v>7380557</v>
      </c>
      <c r="P213" s="6">
        <v>3324402</v>
      </c>
      <c r="Q213" s="6">
        <v>9541033</v>
      </c>
      <c r="R213" s="6">
        <v>3716144</v>
      </c>
      <c r="S213" s="6">
        <v>4176460</v>
      </c>
      <c r="T213" s="6">
        <v>10010431</v>
      </c>
      <c r="U213" s="6">
        <v>3442654</v>
      </c>
      <c r="V213" s="6">
        <v>2453553</v>
      </c>
      <c r="W213" s="6">
        <v>15258416</v>
      </c>
      <c r="X213" s="6">
        <v>22053113</v>
      </c>
      <c r="Y213" s="6">
        <v>4372004</v>
      </c>
      <c r="Z213" s="6">
        <v>17986226</v>
      </c>
      <c r="AA213" s="6">
        <v>48699824</v>
      </c>
      <c r="AB213" s="6">
        <v>12057898</v>
      </c>
      <c r="AC213" s="6">
        <v>7847816</v>
      </c>
      <c r="AD213" s="6">
        <v>11686943</v>
      </c>
      <c r="AE213" s="6">
        <v>3016577</v>
      </c>
      <c r="AF213" s="6">
        <v>3813641</v>
      </c>
      <c r="AG213" s="6">
        <v>7760696</v>
      </c>
      <c r="AH213" s="6">
        <v>3326022</v>
      </c>
    </row>
    <row r="214" spans="1:34" x14ac:dyDescent="0.25">
      <c r="A214" s="5">
        <v>46798</v>
      </c>
      <c r="B214" s="6">
        <v>222312037</v>
      </c>
      <c r="C214" s="6">
        <v>20307358</v>
      </c>
      <c r="D214" s="6">
        <v>59320750</v>
      </c>
      <c r="E214" s="6">
        <v>93147916</v>
      </c>
      <c r="F214" s="6">
        <v>31605250</v>
      </c>
      <c r="G214" s="6">
        <v>17930762</v>
      </c>
      <c r="H214" s="6">
        <v>1926813</v>
      </c>
      <c r="I214" s="6">
        <v>984892</v>
      </c>
      <c r="J214" s="6">
        <v>4659339</v>
      </c>
      <c r="K214" s="6">
        <v>741293</v>
      </c>
      <c r="L214" s="6">
        <v>9305554</v>
      </c>
      <c r="M214" s="6">
        <v>977491</v>
      </c>
      <c r="N214" s="6">
        <v>1711977</v>
      </c>
      <c r="O214" s="6">
        <v>7383122</v>
      </c>
      <c r="P214" s="6">
        <v>3324659</v>
      </c>
      <c r="Q214" s="6">
        <v>9544147</v>
      </c>
      <c r="R214" s="6">
        <v>3717879</v>
      </c>
      <c r="S214" s="6">
        <v>4177631</v>
      </c>
      <c r="T214" s="6">
        <v>10014124</v>
      </c>
      <c r="U214" s="6">
        <v>3443504</v>
      </c>
      <c r="V214" s="6">
        <v>2454845</v>
      </c>
      <c r="W214" s="6">
        <v>15260839</v>
      </c>
      <c r="X214" s="6">
        <v>22059484</v>
      </c>
      <c r="Y214" s="6">
        <v>4374999</v>
      </c>
      <c r="Z214" s="6">
        <v>17991381</v>
      </c>
      <c r="AA214" s="6">
        <v>48722053</v>
      </c>
      <c r="AB214" s="6">
        <v>12062833</v>
      </c>
      <c r="AC214" s="6">
        <v>7853562</v>
      </c>
      <c r="AD214" s="6">
        <v>11688855</v>
      </c>
      <c r="AE214" s="6">
        <v>3018609</v>
      </c>
      <c r="AF214" s="6">
        <v>3816459</v>
      </c>
      <c r="AG214" s="6">
        <v>7766980</v>
      </c>
      <c r="AH214" s="6">
        <v>3328713</v>
      </c>
    </row>
    <row r="215" spans="1:34" x14ac:dyDescent="0.25">
      <c r="A215" s="5">
        <v>46827</v>
      </c>
      <c r="B215" s="6">
        <v>222407707</v>
      </c>
      <c r="C215" s="6">
        <v>20323224</v>
      </c>
      <c r="D215" s="6">
        <v>59337736</v>
      </c>
      <c r="E215" s="6">
        <v>93184442</v>
      </c>
      <c r="F215" s="6">
        <v>31617765</v>
      </c>
      <c r="G215" s="6">
        <v>17944539</v>
      </c>
      <c r="H215" s="6">
        <v>1928038</v>
      </c>
      <c r="I215" s="6">
        <v>985823</v>
      </c>
      <c r="J215" s="6">
        <v>4663943</v>
      </c>
      <c r="K215" s="6">
        <v>741872</v>
      </c>
      <c r="L215" s="6">
        <v>9311682</v>
      </c>
      <c r="M215" s="6">
        <v>978679</v>
      </c>
      <c r="N215" s="6">
        <v>1713186</v>
      </c>
      <c r="O215" s="6">
        <v>7385677</v>
      </c>
      <c r="P215" s="6">
        <v>3324910</v>
      </c>
      <c r="Q215" s="6">
        <v>9547240</v>
      </c>
      <c r="R215" s="6">
        <v>3719607</v>
      </c>
      <c r="S215" s="6">
        <v>4178791</v>
      </c>
      <c r="T215" s="6">
        <v>10017799</v>
      </c>
      <c r="U215" s="6">
        <v>3444350</v>
      </c>
      <c r="V215" s="6">
        <v>2456132</v>
      </c>
      <c r="W215" s="6">
        <v>15263230</v>
      </c>
      <c r="X215" s="6">
        <v>22065801</v>
      </c>
      <c r="Y215" s="6">
        <v>4377983</v>
      </c>
      <c r="Z215" s="6">
        <v>17996488</v>
      </c>
      <c r="AA215" s="6">
        <v>48744169</v>
      </c>
      <c r="AB215" s="6">
        <v>12067739</v>
      </c>
      <c r="AC215" s="6">
        <v>7859285</v>
      </c>
      <c r="AD215" s="6">
        <v>11690741</v>
      </c>
      <c r="AE215" s="6">
        <v>3020634</v>
      </c>
      <c r="AF215" s="6">
        <v>3819266</v>
      </c>
      <c r="AG215" s="6">
        <v>7773243</v>
      </c>
      <c r="AH215" s="6">
        <v>3331396</v>
      </c>
    </row>
    <row r="216" spans="1:34" x14ac:dyDescent="0.25">
      <c r="A216" s="5">
        <v>46858</v>
      </c>
      <c r="B216" s="6">
        <v>222502855</v>
      </c>
      <c r="C216" s="6">
        <v>20339033</v>
      </c>
      <c r="D216" s="6">
        <v>59354607</v>
      </c>
      <c r="E216" s="6">
        <v>93220744</v>
      </c>
      <c r="F216" s="6">
        <v>31630202</v>
      </c>
      <c r="G216" s="6">
        <v>17958269</v>
      </c>
      <c r="H216" s="6">
        <v>1929256</v>
      </c>
      <c r="I216" s="6">
        <v>986754</v>
      </c>
      <c r="J216" s="6">
        <v>4668540</v>
      </c>
      <c r="K216" s="6">
        <v>742427</v>
      </c>
      <c r="L216" s="6">
        <v>9317797</v>
      </c>
      <c r="M216" s="6">
        <v>979866</v>
      </c>
      <c r="N216" s="6">
        <v>1714392</v>
      </c>
      <c r="O216" s="6">
        <v>7388222</v>
      </c>
      <c r="P216" s="6">
        <v>3325155</v>
      </c>
      <c r="Q216" s="6">
        <v>9550310</v>
      </c>
      <c r="R216" s="6">
        <v>3721328</v>
      </c>
      <c r="S216" s="6">
        <v>4179940</v>
      </c>
      <c r="T216" s="6">
        <v>10021457</v>
      </c>
      <c r="U216" s="6">
        <v>3445192</v>
      </c>
      <c r="V216" s="6">
        <v>2457414</v>
      </c>
      <c r="W216" s="6">
        <v>15265589</v>
      </c>
      <c r="X216" s="6">
        <v>22072066</v>
      </c>
      <c r="Y216" s="6">
        <v>4380956</v>
      </c>
      <c r="Z216" s="6">
        <v>18001550</v>
      </c>
      <c r="AA216" s="6">
        <v>48766172</v>
      </c>
      <c r="AB216" s="6">
        <v>12072617</v>
      </c>
      <c r="AC216" s="6">
        <v>7864986</v>
      </c>
      <c r="AD216" s="6">
        <v>11692599</v>
      </c>
      <c r="AE216" s="6">
        <v>3022652</v>
      </c>
      <c r="AF216" s="6">
        <v>3822063</v>
      </c>
      <c r="AG216" s="6">
        <v>7779483</v>
      </c>
      <c r="AH216" s="6">
        <v>3334070</v>
      </c>
    </row>
    <row r="217" spans="1:34" x14ac:dyDescent="0.25">
      <c r="A217" s="5">
        <v>46888</v>
      </c>
      <c r="B217" s="6">
        <v>222597479</v>
      </c>
      <c r="C217" s="6">
        <v>20354784</v>
      </c>
      <c r="D217" s="6">
        <v>59371364</v>
      </c>
      <c r="E217" s="6">
        <v>93256820</v>
      </c>
      <c r="F217" s="6">
        <v>31642560</v>
      </c>
      <c r="G217" s="6">
        <v>17971951</v>
      </c>
      <c r="H217" s="6">
        <v>1930470</v>
      </c>
      <c r="I217" s="6">
        <v>987683</v>
      </c>
      <c r="J217" s="6">
        <v>4673129</v>
      </c>
      <c r="K217" s="6">
        <v>742959</v>
      </c>
      <c r="L217" s="6">
        <v>9323898</v>
      </c>
      <c r="M217" s="6">
        <v>981051</v>
      </c>
      <c r="N217" s="6">
        <v>1715594</v>
      </c>
      <c r="O217" s="6">
        <v>7390757</v>
      </c>
      <c r="P217" s="6">
        <v>3325394</v>
      </c>
      <c r="Q217" s="6">
        <v>9553358</v>
      </c>
      <c r="R217" s="6">
        <v>3723043</v>
      </c>
      <c r="S217" s="6">
        <v>4181078</v>
      </c>
      <c r="T217" s="6">
        <v>10025098</v>
      </c>
      <c r="U217" s="6">
        <v>3446030</v>
      </c>
      <c r="V217" s="6">
        <v>2458690</v>
      </c>
      <c r="W217" s="6">
        <v>15267916</v>
      </c>
      <c r="X217" s="6">
        <v>22078276</v>
      </c>
      <c r="Y217" s="6">
        <v>4383918</v>
      </c>
      <c r="Z217" s="6">
        <v>18006564</v>
      </c>
      <c r="AA217" s="6">
        <v>48788062</v>
      </c>
      <c r="AB217" s="6">
        <v>12077466</v>
      </c>
      <c r="AC217" s="6">
        <v>7870662</v>
      </c>
      <c r="AD217" s="6">
        <v>11694431</v>
      </c>
      <c r="AE217" s="6">
        <v>3024664</v>
      </c>
      <c r="AF217" s="6">
        <v>3824850</v>
      </c>
      <c r="AG217" s="6">
        <v>7785702</v>
      </c>
      <c r="AH217" s="6">
        <v>3336735</v>
      </c>
    </row>
    <row r="218" spans="1:34" x14ac:dyDescent="0.25">
      <c r="A218" s="5">
        <v>46919</v>
      </c>
      <c r="B218" s="6">
        <v>222691577</v>
      </c>
      <c r="C218" s="6">
        <v>20370477</v>
      </c>
      <c r="D218" s="6">
        <v>59388005</v>
      </c>
      <c r="E218" s="6">
        <v>93292670</v>
      </c>
      <c r="F218" s="6">
        <v>31654839</v>
      </c>
      <c r="G218" s="6">
        <v>17985584</v>
      </c>
      <c r="H218" s="6">
        <v>1931678</v>
      </c>
      <c r="I218" s="6">
        <v>988610</v>
      </c>
      <c r="J218" s="6">
        <v>4677710</v>
      </c>
      <c r="K218" s="6">
        <v>743468</v>
      </c>
      <c r="L218" s="6">
        <v>9329985</v>
      </c>
      <c r="M218" s="6">
        <v>982234</v>
      </c>
      <c r="N218" s="6">
        <v>1716794</v>
      </c>
      <c r="O218" s="6">
        <v>7393282</v>
      </c>
      <c r="P218" s="6">
        <v>3325626</v>
      </c>
      <c r="Q218" s="6">
        <v>9556383</v>
      </c>
      <c r="R218" s="6">
        <v>3724751</v>
      </c>
      <c r="S218" s="6">
        <v>4182205</v>
      </c>
      <c r="T218" s="6">
        <v>10028721</v>
      </c>
      <c r="U218" s="6">
        <v>3446865</v>
      </c>
      <c r="V218" s="6">
        <v>2459962</v>
      </c>
      <c r="W218" s="6">
        <v>15270211</v>
      </c>
      <c r="X218" s="6">
        <v>22084433</v>
      </c>
      <c r="Y218" s="6">
        <v>4386869</v>
      </c>
      <c r="Z218" s="6">
        <v>18011530</v>
      </c>
      <c r="AA218" s="6">
        <v>48809837</v>
      </c>
      <c r="AB218" s="6">
        <v>12082286</v>
      </c>
      <c r="AC218" s="6">
        <v>7876316</v>
      </c>
      <c r="AD218" s="6">
        <v>11696236</v>
      </c>
      <c r="AE218" s="6">
        <v>3026668</v>
      </c>
      <c r="AF218" s="6">
        <v>3827626</v>
      </c>
      <c r="AG218" s="6">
        <v>7791899</v>
      </c>
      <c r="AH218" s="6">
        <v>3339391</v>
      </c>
    </row>
    <row r="219" spans="1:34" x14ac:dyDescent="0.25">
      <c r="A219" s="5">
        <v>46949</v>
      </c>
      <c r="B219" s="6">
        <v>222785144</v>
      </c>
      <c r="C219" s="6">
        <v>20386113</v>
      </c>
      <c r="D219" s="6">
        <v>59404531</v>
      </c>
      <c r="E219" s="6">
        <v>93328292</v>
      </c>
      <c r="F219" s="6">
        <v>31667038</v>
      </c>
      <c r="G219" s="6">
        <v>17999169</v>
      </c>
      <c r="H219" s="6">
        <v>1932880</v>
      </c>
      <c r="I219" s="6">
        <v>989536</v>
      </c>
      <c r="J219" s="6">
        <v>4682282</v>
      </c>
      <c r="K219" s="6">
        <v>743952</v>
      </c>
      <c r="L219" s="6">
        <v>9336057</v>
      </c>
      <c r="M219" s="6">
        <v>983415</v>
      </c>
      <c r="N219" s="6">
        <v>1717990</v>
      </c>
      <c r="O219" s="6">
        <v>7395796</v>
      </c>
      <c r="P219" s="6">
        <v>3325852</v>
      </c>
      <c r="Q219" s="6">
        <v>9559387</v>
      </c>
      <c r="R219" s="6">
        <v>3726452</v>
      </c>
      <c r="S219" s="6">
        <v>4183321</v>
      </c>
      <c r="T219" s="6">
        <v>10032327</v>
      </c>
      <c r="U219" s="6">
        <v>3447696</v>
      </c>
      <c r="V219" s="6">
        <v>2461228</v>
      </c>
      <c r="W219" s="6">
        <v>15272473</v>
      </c>
      <c r="X219" s="6">
        <v>22090536</v>
      </c>
      <c r="Y219" s="6">
        <v>4389809</v>
      </c>
      <c r="Z219" s="6">
        <v>18016450</v>
      </c>
      <c r="AA219" s="6">
        <v>48831498</v>
      </c>
      <c r="AB219" s="6">
        <v>12087077</v>
      </c>
      <c r="AC219" s="6">
        <v>7881946</v>
      </c>
      <c r="AD219" s="6">
        <v>11698014</v>
      </c>
      <c r="AE219" s="6">
        <v>3028665</v>
      </c>
      <c r="AF219" s="6">
        <v>3830391</v>
      </c>
      <c r="AG219" s="6">
        <v>7798073</v>
      </c>
      <c r="AH219" s="6">
        <v>3342039</v>
      </c>
    </row>
    <row r="220" spans="1:34" x14ac:dyDescent="0.25">
      <c r="A220" s="5">
        <v>46980</v>
      </c>
      <c r="B220" s="6">
        <v>222878178</v>
      </c>
      <c r="C220" s="6">
        <v>20401690</v>
      </c>
      <c r="D220" s="6">
        <v>59420940</v>
      </c>
      <c r="E220" s="6">
        <v>93363686</v>
      </c>
      <c r="F220" s="6">
        <v>31679157</v>
      </c>
      <c r="G220" s="6">
        <v>18012704</v>
      </c>
      <c r="H220" s="6">
        <v>1934077</v>
      </c>
      <c r="I220" s="6">
        <v>990461</v>
      </c>
      <c r="J220" s="6">
        <v>4686846</v>
      </c>
      <c r="K220" s="6">
        <v>744413</v>
      </c>
      <c r="L220" s="6">
        <v>9342116</v>
      </c>
      <c r="M220" s="6">
        <v>984594</v>
      </c>
      <c r="N220" s="6">
        <v>1719183</v>
      </c>
      <c r="O220" s="6">
        <v>7398300</v>
      </c>
      <c r="P220" s="6">
        <v>3326071</v>
      </c>
      <c r="Q220" s="6">
        <v>9562367</v>
      </c>
      <c r="R220" s="6">
        <v>3728146</v>
      </c>
      <c r="S220" s="6">
        <v>4184425</v>
      </c>
      <c r="T220" s="6">
        <v>10035915</v>
      </c>
      <c r="U220" s="6">
        <v>3448523</v>
      </c>
      <c r="V220" s="6">
        <v>2462490</v>
      </c>
      <c r="W220" s="6">
        <v>15274703</v>
      </c>
      <c r="X220" s="6">
        <v>22096584</v>
      </c>
      <c r="Y220" s="6">
        <v>4392737</v>
      </c>
      <c r="Z220" s="6">
        <v>18021321</v>
      </c>
      <c r="AA220" s="6">
        <v>48853044</v>
      </c>
      <c r="AB220" s="6">
        <v>12091839</v>
      </c>
      <c r="AC220" s="6">
        <v>7887552</v>
      </c>
      <c r="AD220" s="6">
        <v>11699765</v>
      </c>
      <c r="AE220" s="6">
        <v>3030656</v>
      </c>
      <c r="AF220" s="6">
        <v>3833146</v>
      </c>
      <c r="AG220" s="6">
        <v>7804226</v>
      </c>
      <c r="AH220" s="6">
        <v>3344677</v>
      </c>
    </row>
    <row r="221" spans="1:34" x14ac:dyDescent="0.25">
      <c r="A221" s="5">
        <v>47011</v>
      </c>
      <c r="B221" s="6">
        <v>222970677</v>
      </c>
      <c r="C221" s="6">
        <v>20417208</v>
      </c>
      <c r="D221" s="6">
        <v>59437233</v>
      </c>
      <c r="E221" s="6">
        <v>93398850</v>
      </c>
      <c r="F221" s="6">
        <v>31691195</v>
      </c>
      <c r="G221" s="6">
        <v>18026191</v>
      </c>
      <c r="H221" s="6">
        <v>1935268</v>
      </c>
      <c r="I221" s="6">
        <v>991385</v>
      </c>
      <c r="J221" s="6">
        <v>4691402</v>
      </c>
      <c r="K221" s="6">
        <v>744850</v>
      </c>
      <c r="L221" s="6">
        <v>9348160</v>
      </c>
      <c r="M221" s="6">
        <v>985772</v>
      </c>
      <c r="N221" s="6">
        <v>1720373</v>
      </c>
      <c r="O221" s="6">
        <v>7400794</v>
      </c>
      <c r="P221" s="6">
        <v>3326285</v>
      </c>
      <c r="Q221" s="6">
        <v>9565325</v>
      </c>
      <c r="R221" s="6">
        <v>3729834</v>
      </c>
      <c r="S221" s="6">
        <v>4185518</v>
      </c>
      <c r="T221" s="6">
        <v>10039485</v>
      </c>
      <c r="U221" s="6">
        <v>3449346</v>
      </c>
      <c r="V221" s="6">
        <v>2463746</v>
      </c>
      <c r="W221" s="6">
        <v>15276900</v>
      </c>
      <c r="X221" s="6">
        <v>22102577</v>
      </c>
      <c r="Y221" s="6">
        <v>4395654</v>
      </c>
      <c r="Z221" s="6">
        <v>18026145</v>
      </c>
      <c r="AA221" s="6">
        <v>48874474</v>
      </c>
      <c r="AB221" s="6">
        <v>12096571</v>
      </c>
      <c r="AC221" s="6">
        <v>7893135</v>
      </c>
      <c r="AD221" s="6">
        <v>11701489</v>
      </c>
      <c r="AE221" s="6">
        <v>3032639</v>
      </c>
      <c r="AF221" s="6">
        <v>3835890</v>
      </c>
      <c r="AG221" s="6">
        <v>7810356</v>
      </c>
      <c r="AH221" s="6">
        <v>3347306</v>
      </c>
    </row>
    <row r="222" spans="1:34" x14ac:dyDescent="0.25">
      <c r="A222" s="5">
        <v>47041</v>
      </c>
      <c r="B222" s="6">
        <v>223062638</v>
      </c>
      <c r="C222" s="6">
        <v>20432668</v>
      </c>
      <c r="D222" s="6">
        <v>59453407</v>
      </c>
      <c r="E222" s="6">
        <v>93433783</v>
      </c>
      <c r="F222" s="6">
        <v>31703152</v>
      </c>
      <c r="G222" s="6">
        <v>18039628</v>
      </c>
      <c r="H222" s="6">
        <v>1936453</v>
      </c>
      <c r="I222" s="6">
        <v>992307</v>
      </c>
      <c r="J222" s="6">
        <v>4695949</v>
      </c>
      <c r="K222" s="6">
        <v>745262</v>
      </c>
      <c r="L222" s="6">
        <v>9354191</v>
      </c>
      <c r="M222" s="6">
        <v>986947</v>
      </c>
      <c r="N222" s="6">
        <v>1721559</v>
      </c>
      <c r="O222" s="6">
        <v>7403276</v>
      </c>
      <c r="P222" s="6">
        <v>3326491</v>
      </c>
      <c r="Q222" s="6">
        <v>9568259</v>
      </c>
      <c r="R222" s="6">
        <v>3731514</v>
      </c>
      <c r="S222" s="6">
        <v>4186600</v>
      </c>
      <c r="T222" s="6">
        <v>10043038</v>
      </c>
      <c r="U222" s="6">
        <v>3450165</v>
      </c>
      <c r="V222" s="6">
        <v>2464997</v>
      </c>
      <c r="W222" s="6">
        <v>15279065</v>
      </c>
      <c r="X222" s="6">
        <v>22108516</v>
      </c>
      <c r="Y222" s="6">
        <v>4398560</v>
      </c>
      <c r="Z222" s="6">
        <v>18030920</v>
      </c>
      <c r="AA222" s="6">
        <v>48895788</v>
      </c>
      <c r="AB222" s="6">
        <v>12101274</v>
      </c>
      <c r="AC222" s="6">
        <v>7898693</v>
      </c>
      <c r="AD222" s="6">
        <v>11703184</v>
      </c>
      <c r="AE222" s="6">
        <v>3034615</v>
      </c>
      <c r="AF222" s="6">
        <v>3838623</v>
      </c>
      <c r="AG222" s="6">
        <v>7816464</v>
      </c>
      <c r="AH222" s="6">
        <v>3349926</v>
      </c>
    </row>
    <row r="223" spans="1:34" x14ac:dyDescent="0.25">
      <c r="A223" s="5">
        <v>47072</v>
      </c>
      <c r="B223" s="6">
        <v>223154058</v>
      </c>
      <c r="C223" s="6">
        <v>20448067</v>
      </c>
      <c r="D223" s="6">
        <v>59469462</v>
      </c>
      <c r="E223" s="6">
        <v>93468484</v>
      </c>
      <c r="F223" s="6">
        <v>31715027</v>
      </c>
      <c r="G223" s="6">
        <v>18053016</v>
      </c>
      <c r="H223" s="6">
        <v>1937633</v>
      </c>
      <c r="I223" s="6">
        <v>993228</v>
      </c>
      <c r="J223" s="6">
        <v>4700488</v>
      </c>
      <c r="K223" s="6">
        <v>745649</v>
      </c>
      <c r="L223" s="6">
        <v>9360207</v>
      </c>
      <c r="M223" s="6">
        <v>988121</v>
      </c>
      <c r="N223" s="6">
        <v>1722743</v>
      </c>
      <c r="O223" s="6">
        <v>7405749</v>
      </c>
      <c r="P223" s="6">
        <v>3326692</v>
      </c>
      <c r="Q223" s="6">
        <v>9571171</v>
      </c>
      <c r="R223" s="6">
        <v>3733188</v>
      </c>
      <c r="S223" s="6">
        <v>4187670</v>
      </c>
      <c r="T223" s="6">
        <v>10046573</v>
      </c>
      <c r="U223" s="6">
        <v>3450981</v>
      </c>
      <c r="V223" s="6">
        <v>2466242</v>
      </c>
      <c r="W223" s="6">
        <v>15281196</v>
      </c>
      <c r="X223" s="6">
        <v>22114399</v>
      </c>
      <c r="Y223" s="6">
        <v>4401454</v>
      </c>
      <c r="Z223" s="6">
        <v>18035646</v>
      </c>
      <c r="AA223" s="6">
        <v>48916985</v>
      </c>
      <c r="AB223" s="6">
        <v>12105947</v>
      </c>
      <c r="AC223" s="6">
        <v>7904227</v>
      </c>
      <c r="AD223" s="6">
        <v>11704853</v>
      </c>
      <c r="AE223" s="6">
        <v>3036584</v>
      </c>
      <c r="AF223" s="6">
        <v>3841345</v>
      </c>
      <c r="AG223" s="6">
        <v>7822550</v>
      </c>
      <c r="AH223" s="6">
        <v>3352537</v>
      </c>
    </row>
    <row r="224" spans="1:34" x14ac:dyDescent="0.25">
      <c r="A224" s="5">
        <v>47102</v>
      </c>
      <c r="B224" s="6">
        <v>223244933</v>
      </c>
      <c r="C224" s="6">
        <v>20463407</v>
      </c>
      <c r="D224" s="6">
        <v>59485399</v>
      </c>
      <c r="E224" s="6">
        <v>93502952</v>
      </c>
      <c r="F224" s="6">
        <v>31726821</v>
      </c>
      <c r="G224" s="6">
        <v>18066354</v>
      </c>
      <c r="H224" s="6">
        <v>1938807</v>
      </c>
      <c r="I224" s="6">
        <v>994147</v>
      </c>
      <c r="J224" s="6">
        <v>4705019</v>
      </c>
      <c r="K224" s="6">
        <v>746011</v>
      </c>
      <c r="L224" s="6">
        <v>9366208</v>
      </c>
      <c r="M224" s="6">
        <v>989292</v>
      </c>
      <c r="N224" s="6">
        <v>1723922</v>
      </c>
      <c r="O224" s="6">
        <v>7408210</v>
      </c>
      <c r="P224" s="6">
        <v>3326886</v>
      </c>
      <c r="Q224" s="6">
        <v>9574060</v>
      </c>
      <c r="R224" s="6">
        <v>3734855</v>
      </c>
      <c r="S224" s="6">
        <v>4188729</v>
      </c>
      <c r="T224" s="6">
        <v>10050090</v>
      </c>
      <c r="U224" s="6">
        <v>3451793</v>
      </c>
      <c r="V224" s="6">
        <v>2467483</v>
      </c>
      <c r="W224" s="6">
        <v>15283294</v>
      </c>
      <c r="X224" s="6">
        <v>22120226</v>
      </c>
      <c r="Y224" s="6">
        <v>4404337</v>
      </c>
      <c r="Z224" s="6">
        <v>18040324</v>
      </c>
      <c r="AA224" s="6">
        <v>48938065</v>
      </c>
      <c r="AB224" s="6">
        <v>12110590</v>
      </c>
      <c r="AC224" s="6">
        <v>7909737</v>
      </c>
      <c r="AD224" s="6">
        <v>11706493</v>
      </c>
      <c r="AE224" s="6">
        <v>3038545</v>
      </c>
      <c r="AF224" s="6">
        <v>3844057</v>
      </c>
      <c r="AG224" s="6">
        <v>7828613</v>
      </c>
      <c r="AH224" s="6">
        <v>3355139</v>
      </c>
    </row>
    <row r="225" spans="1:34" x14ac:dyDescent="0.25">
      <c r="A225" s="5">
        <v>47133</v>
      </c>
      <c r="B225" s="6">
        <v>223335262</v>
      </c>
      <c r="C225" s="6">
        <v>20478687</v>
      </c>
      <c r="D225" s="6">
        <v>59501216</v>
      </c>
      <c r="E225" s="6">
        <v>93537186</v>
      </c>
      <c r="F225" s="6">
        <v>31738532</v>
      </c>
      <c r="G225" s="6">
        <v>18079641</v>
      </c>
      <c r="H225" s="6">
        <v>1939976</v>
      </c>
      <c r="I225" s="6">
        <v>995065</v>
      </c>
      <c r="J225" s="6">
        <v>4709541</v>
      </c>
      <c r="K225" s="6">
        <v>746348</v>
      </c>
      <c r="L225" s="6">
        <v>9372196</v>
      </c>
      <c r="M225" s="6">
        <v>990462</v>
      </c>
      <c r="N225" s="6">
        <v>1725099</v>
      </c>
      <c r="O225" s="6">
        <v>7410661</v>
      </c>
      <c r="P225" s="6">
        <v>3327073</v>
      </c>
      <c r="Q225" s="6">
        <v>9576925</v>
      </c>
      <c r="R225" s="6">
        <v>3736515</v>
      </c>
      <c r="S225" s="6">
        <v>4189776</v>
      </c>
      <c r="T225" s="6">
        <v>10053588</v>
      </c>
      <c r="U225" s="6">
        <v>3452601</v>
      </c>
      <c r="V225" s="6">
        <v>2468718</v>
      </c>
      <c r="W225" s="6">
        <v>15285359</v>
      </c>
      <c r="X225" s="6">
        <v>22125998</v>
      </c>
      <c r="Y225" s="6">
        <v>4407208</v>
      </c>
      <c r="Z225" s="6">
        <v>18044952</v>
      </c>
      <c r="AA225" s="6">
        <v>48959028</v>
      </c>
      <c r="AB225" s="6">
        <v>12115203</v>
      </c>
      <c r="AC225" s="6">
        <v>7915223</v>
      </c>
      <c r="AD225" s="6">
        <v>11708106</v>
      </c>
      <c r="AE225" s="6">
        <v>3040499</v>
      </c>
      <c r="AF225" s="6">
        <v>3846757</v>
      </c>
      <c r="AG225" s="6">
        <v>7834654</v>
      </c>
      <c r="AH225" s="6">
        <v>3357731</v>
      </c>
    </row>
    <row r="226" spans="1:34" x14ac:dyDescent="0.25">
      <c r="A226" s="5">
        <v>47164</v>
      </c>
      <c r="B226" s="6">
        <v>223425042</v>
      </c>
      <c r="C226" s="6">
        <v>20493906</v>
      </c>
      <c r="D226" s="6">
        <v>59516912</v>
      </c>
      <c r="E226" s="6">
        <v>93571184</v>
      </c>
      <c r="F226" s="6">
        <v>31750160</v>
      </c>
      <c r="G226" s="6">
        <v>18092879</v>
      </c>
      <c r="H226" s="6">
        <v>1941139</v>
      </c>
      <c r="I226" s="6">
        <v>995982</v>
      </c>
      <c r="J226" s="6">
        <v>4714055</v>
      </c>
      <c r="K226" s="6">
        <v>746660</v>
      </c>
      <c r="L226" s="6">
        <v>9378169</v>
      </c>
      <c r="M226" s="6">
        <v>991629</v>
      </c>
      <c r="N226" s="6">
        <v>1726272</v>
      </c>
      <c r="O226" s="6">
        <v>7413101</v>
      </c>
      <c r="P226" s="6">
        <v>3327254</v>
      </c>
      <c r="Q226" s="6">
        <v>9579766</v>
      </c>
      <c r="R226" s="6">
        <v>3738167</v>
      </c>
      <c r="S226" s="6">
        <v>4190811</v>
      </c>
      <c r="T226" s="6">
        <v>10057069</v>
      </c>
      <c r="U226" s="6">
        <v>3453405</v>
      </c>
      <c r="V226" s="6">
        <v>2469948</v>
      </c>
      <c r="W226" s="6">
        <v>15287391</v>
      </c>
      <c r="X226" s="6">
        <v>22131714</v>
      </c>
      <c r="Y226" s="6">
        <v>4410067</v>
      </c>
      <c r="Z226" s="6">
        <v>18049531</v>
      </c>
      <c r="AA226" s="6">
        <v>48979872</v>
      </c>
      <c r="AB226" s="6">
        <v>12119786</v>
      </c>
      <c r="AC226" s="6">
        <v>7920684</v>
      </c>
      <c r="AD226" s="6">
        <v>11709690</v>
      </c>
      <c r="AE226" s="6">
        <v>3042446</v>
      </c>
      <c r="AF226" s="6">
        <v>3849446</v>
      </c>
      <c r="AG226" s="6">
        <v>7840672</v>
      </c>
      <c r="AH226" s="6">
        <v>3360315</v>
      </c>
    </row>
    <row r="227" spans="1:34" x14ac:dyDescent="0.25">
      <c r="A227" s="5">
        <v>47192</v>
      </c>
      <c r="B227" s="6">
        <v>223514269</v>
      </c>
      <c r="C227" s="6">
        <v>20509064</v>
      </c>
      <c r="D227" s="6">
        <v>59532487</v>
      </c>
      <c r="E227" s="6">
        <v>93604947</v>
      </c>
      <c r="F227" s="6">
        <v>31761705</v>
      </c>
      <c r="G227" s="6">
        <v>18106065</v>
      </c>
      <c r="H227" s="6">
        <v>1942296</v>
      </c>
      <c r="I227" s="6">
        <v>996897</v>
      </c>
      <c r="J227" s="6">
        <v>4718560</v>
      </c>
      <c r="K227" s="6">
        <v>746947</v>
      </c>
      <c r="L227" s="6">
        <v>9384127</v>
      </c>
      <c r="M227" s="6">
        <v>992795</v>
      </c>
      <c r="N227" s="6">
        <v>1727442</v>
      </c>
      <c r="O227" s="6">
        <v>7415530</v>
      </c>
      <c r="P227" s="6">
        <v>3327428</v>
      </c>
      <c r="Q227" s="6">
        <v>9582584</v>
      </c>
      <c r="R227" s="6">
        <v>3739813</v>
      </c>
      <c r="S227" s="6">
        <v>4191834</v>
      </c>
      <c r="T227" s="6">
        <v>10060531</v>
      </c>
      <c r="U227" s="6">
        <v>3454206</v>
      </c>
      <c r="V227" s="6">
        <v>2471172</v>
      </c>
      <c r="W227" s="6">
        <v>15289388</v>
      </c>
      <c r="X227" s="6">
        <v>22137373</v>
      </c>
      <c r="Y227" s="6">
        <v>4412915</v>
      </c>
      <c r="Z227" s="6">
        <v>18054060</v>
      </c>
      <c r="AA227" s="6">
        <v>49000598</v>
      </c>
      <c r="AB227" s="6">
        <v>12124339</v>
      </c>
      <c r="AC227" s="6">
        <v>7926120</v>
      </c>
      <c r="AD227" s="6">
        <v>11711246</v>
      </c>
      <c r="AE227" s="6">
        <v>3044386</v>
      </c>
      <c r="AF227" s="6">
        <v>3852124</v>
      </c>
      <c r="AG227" s="6">
        <v>7846667</v>
      </c>
      <c r="AH227" s="6">
        <v>3362888</v>
      </c>
    </row>
    <row r="228" spans="1:34" x14ac:dyDescent="0.25">
      <c r="A228" s="5">
        <v>47223</v>
      </c>
      <c r="B228" s="6">
        <v>223602940</v>
      </c>
      <c r="C228" s="6">
        <v>20524160</v>
      </c>
      <c r="D228" s="6">
        <v>59547940</v>
      </c>
      <c r="E228" s="6">
        <v>93638472</v>
      </c>
      <c r="F228" s="6">
        <v>31773166</v>
      </c>
      <c r="G228" s="6">
        <v>18119201</v>
      </c>
      <c r="H228" s="6">
        <v>1943447</v>
      </c>
      <c r="I228" s="6">
        <v>997811</v>
      </c>
      <c r="J228" s="6">
        <v>4723057</v>
      </c>
      <c r="K228" s="6">
        <v>747207</v>
      </c>
      <c r="L228" s="6">
        <v>9390071</v>
      </c>
      <c r="M228" s="6">
        <v>993959</v>
      </c>
      <c r="N228" s="6">
        <v>1728609</v>
      </c>
      <c r="O228" s="6">
        <v>7417949</v>
      </c>
      <c r="P228" s="6">
        <v>3327595</v>
      </c>
      <c r="Q228" s="6">
        <v>9585378</v>
      </c>
      <c r="R228" s="6">
        <v>3741452</v>
      </c>
      <c r="S228" s="6">
        <v>4192844</v>
      </c>
      <c r="T228" s="6">
        <v>10063975</v>
      </c>
      <c r="U228" s="6">
        <v>3455002</v>
      </c>
      <c r="V228" s="6">
        <v>2472392</v>
      </c>
      <c r="W228" s="6">
        <v>15291352</v>
      </c>
      <c r="X228" s="6">
        <v>22142976</v>
      </c>
      <c r="Y228" s="6">
        <v>4415751</v>
      </c>
      <c r="Z228" s="6">
        <v>18058539</v>
      </c>
      <c r="AA228" s="6">
        <v>49021205</v>
      </c>
      <c r="AB228" s="6">
        <v>12128860</v>
      </c>
      <c r="AC228" s="6">
        <v>7931532</v>
      </c>
      <c r="AD228" s="6">
        <v>11712774</v>
      </c>
      <c r="AE228" s="6">
        <v>3046318</v>
      </c>
      <c r="AF228" s="6">
        <v>3854791</v>
      </c>
      <c r="AG228" s="6">
        <v>7852639</v>
      </c>
      <c r="AH228" s="6">
        <v>3365453</v>
      </c>
    </row>
    <row r="229" spans="1:34" x14ac:dyDescent="0.25">
      <c r="A229" s="5">
        <v>47253</v>
      </c>
      <c r="B229" s="6">
        <v>223691054</v>
      </c>
      <c r="C229" s="6">
        <v>20539195</v>
      </c>
      <c r="D229" s="6">
        <v>59563271</v>
      </c>
      <c r="E229" s="6">
        <v>93671758</v>
      </c>
      <c r="F229" s="6">
        <v>31784543</v>
      </c>
      <c r="G229" s="6">
        <v>18132286</v>
      </c>
      <c r="H229" s="6">
        <v>1944592</v>
      </c>
      <c r="I229" s="6">
        <v>998723</v>
      </c>
      <c r="J229" s="6">
        <v>4727545</v>
      </c>
      <c r="K229" s="6">
        <v>747441</v>
      </c>
      <c r="L229" s="6">
        <v>9396001</v>
      </c>
      <c r="M229" s="6">
        <v>995121</v>
      </c>
      <c r="N229" s="6">
        <v>1729772</v>
      </c>
      <c r="O229" s="6">
        <v>7420356</v>
      </c>
      <c r="P229" s="6">
        <v>3327756</v>
      </c>
      <c r="Q229" s="6">
        <v>9588149</v>
      </c>
      <c r="R229" s="6">
        <v>3743084</v>
      </c>
      <c r="S229" s="6">
        <v>4193843</v>
      </c>
      <c r="T229" s="6">
        <v>10067401</v>
      </c>
      <c r="U229" s="6">
        <v>3455795</v>
      </c>
      <c r="V229" s="6">
        <v>2473605</v>
      </c>
      <c r="W229" s="6">
        <v>15293282</v>
      </c>
      <c r="X229" s="6">
        <v>22148522</v>
      </c>
      <c r="Y229" s="6">
        <v>4418575</v>
      </c>
      <c r="Z229" s="6">
        <v>18062968</v>
      </c>
      <c r="AA229" s="6">
        <v>49041693</v>
      </c>
      <c r="AB229" s="6">
        <v>12133351</v>
      </c>
      <c r="AC229" s="6">
        <v>7936918</v>
      </c>
      <c r="AD229" s="6">
        <v>11714274</v>
      </c>
      <c r="AE229" s="6">
        <v>3048243</v>
      </c>
      <c r="AF229" s="6">
        <v>3857446</v>
      </c>
      <c r="AG229" s="6">
        <v>7858588</v>
      </c>
      <c r="AH229" s="6">
        <v>3368008</v>
      </c>
    </row>
    <row r="230" spans="1:34" x14ac:dyDescent="0.25">
      <c r="A230" s="5">
        <v>47284</v>
      </c>
      <c r="B230" s="6">
        <v>223778607</v>
      </c>
      <c r="C230" s="6">
        <v>20554168</v>
      </c>
      <c r="D230" s="6">
        <v>59578478</v>
      </c>
      <c r="E230" s="6">
        <v>93704805</v>
      </c>
      <c r="F230" s="6">
        <v>31795836</v>
      </c>
      <c r="G230" s="6">
        <v>18145319</v>
      </c>
      <c r="H230" s="6">
        <v>1945732</v>
      </c>
      <c r="I230" s="6">
        <v>999634</v>
      </c>
      <c r="J230" s="6">
        <v>4732025</v>
      </c>
      <c r="K230" s="6">
        <v>747649</v>
      </c>
      <c r="L230" s="6">
        <v>9401916</v>
      </c>
      <c r="M230" s="6">
        <v>996281</v>
      </c>
      <c r="N230" s="6">
        <v>1730932</v>
      </c>
      <c r="O230" s="6">
        <v>7422752</v>
      </c>
      <c r="P230" s="6">
        <v>3327910</v>
      </c>
      <c r="Q230" s="6">
        <v>9590895</v>
      </c>
      <c r="R230" s="6">
        <v>3744709</v>
      </c>
      <c r="S230" s="6">
        <v>4194830</v>
      </c>
      <c r="T230" s="6">
        <v>10070808</v>
      </c>
      <c r="U230" s="6">
        <v>3456583</v>
      </c>
      <c r="V230" s="6">
        <v>2474814</v>
      </c>
      <c r="W230" s="6">
        <v>15295178</v>
      </c>
      <c r="X230" s="6">
        <v>22154011</v>
      </c>
      <c r="Y230" s="6">
        <v>4421387</v>
      </c>
      <c r="Z230" s="6">
        <v>18067347</v>
      </c>
      <c r="AA230" s="6">
        <v>49062060</v>
      </c>
      <c r="AB230" s="6">
        <v>12137812</v>
      </c>
      <c r="AC230" s="6">
        <v>7942279</v>
      </c>
      <c r="AD230" s="6">
        <v>11715745</v>
      </c>
      <c r="AE230" s="6">
        <v>3050161</v>
      </c>
      <c r="AF230" s="6">
        <v>3860090</v>
      </c>
      <c r="AG230" s="6">
        <v>7864514</v>
      </c>
      <c r="AH230" s="6">
        <v>3370554</v>
      </c>
    </row>
    <row r="231" spans="1:34" x14ac:dyDescent="0.25">
      <c r="A231" s="5">
        <v>47314</v>
      </c>
      <c r="B231" s="6">
        <v>223865596</v>
      </c>
      <c r="C231" s="6">
        <v>20569079</v>
      </c>
      <c r="D231" s="6">
        <v>59593562</v>
      </c>
      <c r="E231" s="6">
        <v>93737611</v>
      </c>
      <c r="F231" s="6">
        <v>31807043</v>
      </c>
      <c r="G231" s="6">
        <v>18158300</v>
      </c>
      <c r="H231" s="6">
        <v>1946865</v>
      </c>
      <c r="I231" s="6">
        <v>1000543</v>
      </c>
      <c r="J231" s="6">
        <v>4736496</v>
      </c>
      <c r="K231" s="6">
        <v>747831</v>
      </c>
      <c r="L231" s="6">
        <v>9407817</v>
      </c>
      <c r="M231" s="6">
        <v>997439</v>
      </c>
      <c r="N231" s="6">
        <v>1732088</v>
      </c>
      <c r="O231" s="6">
        <v>7425138</v>
      </c>
      <c r="P231" s="6">
        <v>3328057</v>
      </c>
      <c r="Q231" s="6">
        <v>9593617</v>
      </c>
      <c r="R231" s="6">
        <v>3746327</v>
      </c>
      <c r="S231" s="6">
        <v>4195804</v>
      </c>
      <c r="T231" s="6">
        <v>10074196</v>
      </c>
      <c r="U231" s="6">
        <v>3457368</v>
      </c>
      <c r="V231" s="6">
        <v>2476017</v>
      </c>
      <c r="W231" s="6">
        <v>15297039</v>
      </c>
      <c r="X231" s="6">
        <v>22159442</v>
      </c>
      <c r="Y231" s="6">
        <v>4424187</v>
      </c>
      <c r="Z231" s="6">
        <v>18071674</v>
      </c>
      <c r="AA231" s="6">
        <v>49082307</v>
      </c>
      <c r="AB231" s="6">
        <v>12142241</v>
      </c>
      <c r="AC231" s="6">
        <v>7947615</v>
      </c>
      <c r="AD231" s="6">
        <v>11717187</v>
      </c>
      <c r="AE231" s="6">
        <v>3052071</v>
      </c>
      <c r="AF231" s="6">
        <v>3862723</v>
      </c>
      <c r="AG231" s="6">
        <v>7870417</v>
      </c>
      <c r="AH231" s="6">
        <v>3373090</v>
      </c>
    </row>
    <row r="232" spans="1:34" x14ac:dyDescent="0.25">
      <c r="A232" s="5">
        <v>47345</v>
      </c>
      <c r="B232" s="6">
        <v>223952018</v>
      </c>
      <c r="C232" s="6">
        <v>20583927</v>
      </c>
      <c r="D232" s="6">
        <v>59608521</v>
      </c>
      <c r="E232" s="6">
        <v>93770175</v>
      </c>
      <c r="F232" s="6">
        <v>31818165</v>
      </c>
      <c r="G232" s="6">
        <v>18171230</v>
      </c>
      <c r="H232" s="6">
        <v>1947993</v>
      </c>
      <c r="I232" s="6">
        <v>1001452</v>
      </c>
      <c r="J232" s="6">
        <v>4740959</v>
      </c>
      <c r="K232" s="6">
        <v>747986</v>
      </c>
      <c r="L232" s="6">
        <v>9413702</v>
      </c>
      <c r="M232" s="6">
        <v>998594</v>
      </c>
      <c r="N232" s="6">
        <v>1733241</v>
      </c>
      <c r="O232" s="6">
        <v>7427512</v>
      </c>
      <c r="P232" s="6">
        <v>3328198</v>
      </c>
      <c r="Q232" s="6">
        <v>9596314</v>
      </c>
      <c r="R232" s="6">
        <v>3747938</v>
      </c>
      <c r="S232" s="6">
        <v>4196766</v>
      </c>
      <c r="T232" s="6">
        <v>10077565</v>
      </c>
      <c r="U232" s="6">
        <v>3458149</v>
      </c>
      <c r="V232" s="6">
        <v>2477214</v>
      </c>
      <c r="W232" s="6">
        <v>15298865</v>
      </c>
      <c r="X232" s="6">
        <v>22164816</v>
      </c>
      <c r="Y232" s="6">
        <v>4426975</v>
      </c>
      <c r="Z232" s="6">
        <v>18075951</v>
      </c>
      <c r="AA232" s="6">
        <v>49102433</v>
      </c>
      <c r="AB232" s="6">
        <v>12146638</v>
      </c>
      <c r="AC232" s="6">
        <v>7952926</v>
      </c>
      <c r="AD232" s="6">
        <v>11718600</v>
      </c>
      <c r="AE232" s="6">
        <v>3053973</v>
      </c>
      <c r="AF232" s="6">
        <v>3865344</v>
      </c>
      <c r="AG232" s="6">
        <v>7876296</v>
      </c>
      <c r="AH232" s="6">
        <v>3375616</v>
      </c>
    </row>
    <row r="233" spans="1:34" x14ac:dyDescent="0.25">
      <c r="A233" s="5">
        <v>47376</v>
      </c>
      <c r="B233" s="6">
        <v>224037871</v>
      </c>
      <c r="C233" s="6">
        <v>20598712</v>
      </c>
      <c r="D233" s="6">
        <v>59623355</v>
      </c>
      <c r="E233" s="6">
        <v>93802496</v>
      </c>
      <c r="F233" s="6">
        <v>31829200</v>
      </c>
      <c r="G233" s="6">
        <v>18184107</v>
      </c>
      <c r="H233" s="6">
        <v>1949114</v>
      </c>
      <c r="I233" s="6">
        <v>1002358</v>
      </c>
      <c r="J233" s="6">
        <v>4745413</v>
      </c>
      <c r="K233" s="6">
        <v>748114</v>
      </c>
      <c r="L233" s="6">
        <v>9419574</v>
      </c>
      <c r="M233" s="6">
        <v>999748</v>
      </c>
      <c r="N233" s="6">
        <v>1734390</v>
      </c>
      <c r="O233" s="6">
        <v>7429874</v>
      </c>
      <c r="P233" s="6">
        <v>3328331</v>
      </c>
      <c r="Q233" s="6">
        <v>9598987</v>
      </c>
      <c r="R233" s="6">
        <v>3749541</v>
      </c>
      <c r="S233" s="6">
        <v>4197715</v>
      </c>
      <c r="T233" s="6">
        <v>10080916</v>
      </c>
      <c r="U233" s="6">
        <v>3458926</v>
      </c>
      <c r="V233" s="6">
        <v>2478406</v>
      </c>
      <c r="W233" s="6">
        <v>15300657</v>
      </c>
      <c r="X233" s="6">
        <v>22170131</v>
      </c>
      <c r="Y233" s="6">
        <v>4429751</v>
      </c>
      <c r="Z233" s="6">
        <v>18080176</v>
      </c>
      <c r="AA233" s="6">
        <v>49122437</v>
      </c>
      <c r="AB233" s="6">
        <v>12151005</v>
      </c>
      <c r="AC233" s="6">
        <v>7958211</v>
      </c>
      <c r="AD233" s="6">
        <v>11719984</v>
      </c>
      <c r="AE233" s="6">
        <v>3055868</v>
      </c>
      <c r="AF233" s="6">
        <v>3867953</v>
      </c>
      <c r="AG233" s="6">
        <v>7882153</v>
      </c>
      <c r="AH233" s="6">
        <v>3378133</v>
      </c>
    </row>
    <row r="234" spans="1:34" x14ac:dyDescent="0.25">
      <c r="A234" s="5">
        <v>47406</v>
      </c>
      <c r="B234" s="6">
        <v>224123152</v>
      </c>
      <c r="C234" s="6">
        <v>20613433</v>
      </c>
      <c r="D234" s="6">
        <v>59638064</v>
      </c>
      <c r="E234" s="6">
        <v>93834573</v>
      </c>
      <c r="F234" s="6">
        <v>31840150</v>
      </c>
      <c r="G234" s="6">
        <v>18196932</v>
      </c>
      <c r="H234" s="6">
        <v>1950230</v>
      </c>
      <c r="I234" s="6">
        <v>1003264</v>
      </c>
      <c r="J234" s="6">
        <v>4749858</v>
      </c>
      <c r="K234" s="6">
        <v>748215</v>
      </c>
      <c r="L234" s="6">
        <v>9425430</v>
      </c>
      <c r="M234" s="6">
        <v>1000900</v>
      </c>
      <c r="N234" s="6">
        <v>1735536</v>
      </c>
      <c r="O234" s="6">
        <v>7432226</v>
      </c>
      <c r="P234" s="6">
        <v>3328458</v>
      </c>
      <c r="Q234" s="6">
        <v>9601635</v>
      </c>
      <c r="R234" s="6">
        <v>3751138</v>
      </c>
      <c r="S234" s="6">
        <v>4198652</v>
      </c>
      <c r="T234" s="6">
        <v>10084248</v>
      </c>
      <c r="U234" s="6">
        <v>3459699</v>
      </c>
      <c r="V234" s="6">
        <v>2479593</v>
      </c>
      <c r="W234" s="6">
        <v>15302415</v>
      </c>
      <c r="X234" s="6">
        <v>22175389</v>
      </c>
      <c r="Y234" s="6">
        <v>4432515</v>
      </c>
      <c r="Z234" s="6">
        <v>18084349</v>
      </c>
      <c r="AA234" s="6">
        <v>49142320</v>
      </c>
      <c r="AB234" s="6">
        <v>12155340</v>
      </c>
      <c r="AC234" s="6">
        <v>7963470</v>
      </c>
      <c r="AD234" s="6">
        <v>11721339</v>
      </c>
      <c r="AE234" s="6">
        <v>3057756</v>
      </c>
      <c r="AF234" s="6">
        <v>3870551</v>
      </c>
      <c r="AG234" s="6">
        <v>7887985</v>
      </c>
      <c r="AH234" s="6">
        <v>3380640</v>
      </c>
    </row>
    <row r="235" spans="1:34" x14ac:dyDescent="0.25">
      <c r="A235" s="5">
        <v>47437</v>
      </c>
      <c r="B235" s="6">
        <v>224207858</v>
      </c>
      <c r="C235" s="6">
        <v>20628090</v>
      </c>
      <c r="D235" s="6">
        <v>59652646</v>
      </c>
      <c r="E235" s="6">
        <v>93866405</v>
      </c>
      <c r="F235" s="6">
        <v>31851012</v>
      </c>
      <c r="G235" s="6">
        <v>18209705</v>
      </c>
      <c r="H235" s="6">
        <v>1951339</v>
      </c>
      <c r="I235" s="6">
        <v>1004167</v>
      </c>
      <c r="J235" s="6">
        <v>4754294</v>
      </c>
      <c r="K235" s="6">
        <v>748288</v>
      </c>
      <c r="L235" s="6">
        <v>9431272</v>
      </c>
      <c r="M235" s="6">
        <v>1002050</v>
      </c>
      <c r="N235" s="6">
        <v>1736679</v>
      </c>
      <c r="O235" s="6">
        <v>7434566</v>
      </c>
      <c r="P235" s="6">
        <v>3328578</v>
      </c>
      <c r="Q235" s="6">
        <v>9604259</v>
      </c>
      <c r="R235" s="6">
        <v>3752727</v>
      </c>
      <c r="S235" s="6">
        <v>4199576</v>
      </c>
      <c r="T235" s="6">
        <v>10087561</v>
      </c>
      <c r="U235" s="6">
        <v>3460469</v>
      </c>
      <c r="V235" s="6">
        <v>2480774</v>
      </c>
      <c r="W235" s="6">
        <v>15304137</v>
      </c>
      <c r="X235" s="6">
        <v>22180587</v>
      </c>
      <c r="Y235" s="6">
        <v>4435267</v>
      </c>
      <c r="Z235" s="6">
        <v>18088471</v>
      </c>
      <c r="AA235" s="6">
        <v>49162080</v>
      </c>
      <c r="AB235" s="6">
        <v>12159643</v>
      </c>
      <c r="AC235" s="6">
        <v>7968704</v>
      </c>
      <c r="AD235" s="6">
        <v>11722665</v>
      </c>
      <c r="AE235" s="6">
        <v>3059635</v>
      </c>
      <c r="AF235" s="6">
        <v>3873137</v>
      </c>
      <c r="AG235" s="6">
        <v>7893794</v>
      </c>
      <c r="AH235" s="6">
        <v>3383138</v>
      </c>
    </row>
    <row r="236" spans="1:34" x14ac:dyDescent="0.25">
      <c r="A236" s="5">
        <v>47467</v>
      </c>
      <c r="B236" s="6">
        <v>224291987</v>
      </c>
      <c r="C236" s="6">
        <v>20642683</v>
      </c>
      <c r="D236" s="6">
        <v>59667100</v>
      </c>
      <c r="E236" s="6">
        <v>93897991</v>
      </c>
      <c r="F236" s="6">
        <v>31861787</v>
      </c>
      <c r="G236" s="6">
        <v>18222424</v>
      </c>
      <c r="H236" s="6">
        <v>1952443</v>
      </c>
      <c r="I236" s="6">
        <v>1005070</v>
      </c>
      <c r="J236" s="6">
        <v>4758722</v>
      </c>
      <c r="K236" s="6">
        <v>748334</v>
      </c>
      <c r="L236" s="6">
        <v>9437099</v>
      </c>
      <c r="M236" s="6">
        <v>1003198</v>
      </c>
      <c r="N236" s="6">
        <v>1737818</v>
      </c>
      <c r="O236" s="6">
        <v>7436895</v>
      </c>
      <c r="P236" s="6">
        <v>3328691</v>
      </c>
      <c r="Q236" s="6">
        <v>9606858</v>
      </c>
      <c r="R236" s="6">
        <v>3754309</v>
      </c>
      <c r="S236" s="6">
        <v>4200487</v>
      </c>
      <c r="T236" s="6">
        <v>10090855</v>
      </c>
      <c r="U236" s="6">
        <v>3461234</v>
      </c>
      <c r="V236" s="6">
        <v>2481949</v>
      </c>
      <c r="W236" s="6">
        <v>15305824</v>
      </c>
      <c r="X236" s="6">
        <v>22185728</v>
      </c>
      <c r="Y236" s="6">
        <v>4438006</v>
      </c>
      <c r="Z236" s="6">
        <v>18092540</v>
      </c>
      <c r="AA236" s="6">
        <v>49181717</v>
      </c>
      <c r="AB236" s="6">
        <v>12163914</v>
      </c>
      <c r="AC236" s="6">
        <v>7973911</v>
      </c>
      <c r="AD236" s="6">
        <v>11723962</v>
      </c>
      <c r="AE236" s="6">
        <v>3061507</v>
      </c>
      <c r="AF236" s="6">
        <v>3875711</v>
      </c>
      <c r="AG236" s="6">
        <v>7899580</v>
      </c>
      <c r="AH236" s="6">
        <v>3385626</v>
      </c>
    </row>
    <row r="237" spans="1:34" x14ac:dyDescent="0.25">
      <c r="A237" s="5">
        <v>47498</v>
      </c>
      <c r="B237" s="6">
        <v>224375534</v>
      </c>
      <c r="C237" s="6">
        <v>20657212</v>
      </c>
      <c r="D237" s="6">
        <v>59681427</v>
      </c>
      <c r="E237" s="6">
        <v>93929330</v>
      </c>
      <c r="F237" s="6">
        <v>31872474</v>
      </c>
      <c r="G237" s="6">
        <v>18235091</v>
      </c>
      <c r="H237" s="6">
        <v>1953540</v>
      </c>
      <c r="I237" s="6">
        <v>1005971</v>
      </c>
      <c r="J237" s="6">
        <v>4763141</v>
      </c>
      <c r="K237" s="6">
        <v>748352</v>
      </c>
      <c r="L237" s="6">
        <v>9442911</v>
      </c>
      <c r="M237" s="6">
        <v>1004344</v>
      </c>
      <c r="N237" s="6">
        <v>1738953</v>
      </c>
      <c r="O237" s="6">
        <v>7439212</v>
      </c>
      <c r="P237" s="6">
        <v>3328796</v>
      </c>
      <c r="Q237" s="6">
        <v>9609431</v>
      </c>
      <c r="R237" s="6">
        <v>3755884</v>
      </c>
      <c r="S237" s="6">
        <v>4201386</v>
      </c>
      <c r="T237" s="6">
        <v>10094129</v>
      </c>
      <c r="U237" s="6">
        <v>3461995</v>
      </c>
      <c r="V237" s="6">
        <v>2483119</v>
      </c>
      <c r="W237" s="6">
        <v>15307475</v>
      </c>
      <c r="X237" s="6">
        <v>22190809</v>
      </c>
      <c r="Y237" s="6">
        <v>4440733</v>
      </c>
      <c r="Z237" s="6">
        <v>18096557</v>
      </c>
      <c r="AA237" s="6">
        <v>49201230</v>
      </c>
      <c r="AB237" s="6">
        <v>12168153</v>
      </c>
      <c r="AC237" s="6">
        <v>7979093</v>
      </c>
      <c r="AD237" s="6">
        <v>11725228</v>
      </c>
      <c r="AE237" s="6">
        <v>3063372</v>
      </c>
      <c r="AF237" s="6">
        <v>3878274</v>
      </c>
      <c r="AG237" s="6">
        <v>7905341</v>
      </c>
      <c r="AH237" s="6">
        <v>3388104</v>
      </c>
    </row>
    <row r="238" spans="1:34" x14ac:dyDescent="0.25">
      <c r="A238" s="5">
        <v>47529</v>
      </c>
      <c r="B238" s="6">
        <v>224458498</v>
      </c>
      <c r="C238" s="6">
        <v>20671676</v>
      </c>
      <c r="D238" s="6">
        <v>59695626</v>
      </c>
      <c r="E238" s="6">
        <v>93960420</v>
      </c>
      <c r="F238" s="6">
        <v>31883073</v>
      </c>
      <c r="G238" s="6">
        <v>18247703</v>
      </c>
      <c r="H238" s="6">
        <v>1954631</v>
      </c>
      <c r="I238" s="6">
        <v>1006870</v>
      </c>
      <c r="J238" s="6">
        <v>4767551</v>
      </c>
      <c r="K238" s="6">
        <v>748341</v>
      </c>
      <c r="L238" s="6">
        <v>9448708</v>
      </c>
      <c r="M238" s="6">
        <v>1005488</v>
      </c>
      <c r="N238" s="6">
        <v>1740085</v>
      </c>
      <c r="O238" s="6">
        <v>7441517</v>
      </c>
      <c r="P238" s="6">
        <v>3328895</v>
      </c>
      <c r="Q238" s="6">
        <v>9611979</v>
      </c>
      <c r="R238" s="6">
        <v>3757451</v>
      </c>
      <c r="S238" s="6">
        <v>4202271</v>
      </c>
      <c r="T238" s="6">
        <v>10097384</v>
      </c>
      <c r="U238" s="6">
        <v>3462752</v>
      </c>
      <c r="V238" s="6">
        <v>2484283</v>
      </c>
      <c r="W238" s="6">
        <v>15309091</v>
      </c>
      <c r="X238" s="6">
        <v>22195830</v>
      </c>
      <c r="Y238" s="6">
        <v>4443448</v>
      </c>
      <c r="Z238" s="6">
        <v>18100522</v>
      </c>
      <c r="AA238" s="6">
        <v>49220620</v>
      </c>
      <c r="AB238" s="6">
        <v>12172359</v>
      </c>
      <c r="AC238" s="6">
        <v>7984248</v>
      </c>
      <c r="AD238" s="6">
        <v>11726466</v>
      </c>
      <c r="AE238" s="6">
        <v>3065228</v>
      </c>
      <c r="AF238" s="6">
        <v>3880824</v>
      </c>
      <c r="AG238" s="6">
        <v>7911079</v>
      </c>
      <c r="AH238" s="6">
        <v>3390572</v>
      </c>
    </row>
    <row r="239" spans="1:34" x14ac:dyDescent="0.25">
      <c r="A239" s="5">
        <v>47557</v>
      </c>
      <c r="B239" s="6">
        <v>224540876</v>
      </c>
      <c r="C239" s="6">
        <v>20686074</v>
      </c>
      <c r="D239" s="6">
        <v>59709695</v>
      </c>
      <c r="E239" s="6">
        <v>93991260</v>
      </c>
      <c r="F239" s="6">
        <v>31893583</v>
      </c>
      <c r="G239" s="6">
        <v>18260263</v>
      </c>
      <c r="H239" s="6">
        <v>1955716</v>
      </c>
      <c r="I239" s="6">
        <v>1007768</v>
      </c>
      <c r="J239" s="6">
        <v>4771953</v>
      </c>
      <c r="K239" s="6">
        <v>748303</v>
      </c>
      <c r="L239" s="6">
        <v>9454490</v>
      </c>
      <c r="M239" s="6">
        <v>1006630</v>
      </c>
      <c r="N239" s="6">
        <v>1741214</v>
      </c>
      <c r="O239" s="6">
        <v>7443811</v>
      </c>
      <c r="P239" s="6">
        <v>3328987</v>
      </c>
      <c r="Q239" s="6">
        <v>9614502</v>
      </c>
      <c r="R239" s="6">
        <v>3759012</v>
      </c>
      <c r="S239" s="6">
        <v>4203143</v>
      </c>
      <c r="T239" s="6">
        <v>10100620</v>
      </c>
      <c r="U239" s="6">
        <v>3463506</v>
      </c>
      <c r="V239" s="6">
        <v>2485442</v>
      </c>
      <c r="W239" s="6">
        <v>15310672</v>
      </c>
      <c r="X239" s="6">
        <v>22200792</v>
      </c>
      <c r="Y239" s="6">
        <v>4446150</v>
      </c>
      <c r="Z239" s="6">
        <v>18104433</v>
      </c>
      <c r="AA239" s="6">
        <v>49239884</v>
      </c>
      <c r="AB239" s="6">
        <v>12176534</v>
      </c>
      <c r="AC239" s="6">
        <v>7989377</v>
      </c>
      <c r="AD239" s="6">
        <v>11727673</v>
      </c>
      <c r="AE239" s="6">
        <v>3067077</v>
      </c>
      <c r="AF239" s="6">
        <v>3883362</v>
      </c>
      <c r="AG239" s="6">
        <v>7916793</v>
      </c>
      <c r="AH239" s="6">
        <v>3393030</v>
      </c>
    </row>
    <row r="240" spans="1:34" x14ac:dyDescent="0.25">
      <c r="A240" s="5">
        <v>47588</v>
      </c>
      <c r="B240" s="6">
        <v>224622665</v>
      </c>
      <c r="C240" s="6">
        <v>20700407</v>
      </c>
      <c r="D240" s="6">
        <v>59723635</v>
      </c>
      <c r="E240" s="6">
        <v>94021850</v>
      </c>
      <c r="F240" s="6">
        <v>31904005</v>
      </c>
      <c r="G240" s="6">
        <v>18272768</v>
      </c>
      <c r="H240" s="6">
        <v>1956795</v>
      </c>
      <c r="I240" s="6">
        <v>1008665</v>
      </c>
      <c r="J240" s="6">
        <v>4776345</v>
      </c>
      <c r="K240" s="6">
        <v>748236</v>
      </c>
      <c r="L240" s="6">
        <v>9460257</v>
      </c>
      <c r="M240" s="6">
        <v>1007770</v>
      </c>
      <c r="N240" s="6">
        <v>1742338</v>
      </c>
      <c r="O240" s="6">
        <v>7446094</v>
      </c>
      <c r="P240" s="6">
        <v>3329072</v>
      </c>
      <c r="Q240" s="6">
        <v>9616999</v>
      </c>
      <c r="R240" s="6">
        <v>3760565</v>
      </c>
      <c r="S240" s="6">
        <v>4204003</v>
      </c>
      <c r="T240" s="6">
        <v>10103836</v>
      </c>
      <c r="U240" s="6">
        <v>3464255</v>
      </c>
      <c r="V240" s="6">
        <v>2486595</v>
      </c>
      <c r="W240" s="6">
        <v>15312216</v>
      </c>
      <c r="X240" s="6">
        <v>22205695</v>
      </c>
      <c r="Y240" s="6">
        <v>4448840</v>
      </c>
      <c r="Z240" s="6">
        <v>18108291</v>
      </c>
      <c r="AA240" s="6">
        <v>49259025</v>
      </c>
      <c r="AB240" s="6">
        <v>12180676</v>
      </c>
      <c r="AC240" s="6">
        <v>7994479</v>
      </c>
      <c r="AD240" s="6">
        <v>11728850</v>
      </c>
      <c r="AE240" s="6">
        <v>3068918</v>
      </c>
      <c r="AF240" s="6">
        <v>3885888</v>
      </c>
      <c r="AG240" s="6">
        <v>7922483</v>
      </c>
      <c r="AH240" s="6">
        <v>3395478</v>
      </c>
    </row>
    <row r="241" spans="1:34" x14ac:dyDescent="0.25">
      <c r="A241" s="5">
        <v>47618</v>
      </c>
      <c r="B241" s="6">
        <v>224703862</v>
      </c>
      <c r="C241" s="6">
        <v>20714674</v>
      </c>
      <c r="D241" s="6">
        <v>59737444</v>
      </c>
      <c r="E241" s="6">
        <v>94052188</v>
      </c>
      <c r="F241" s="6">
        <v>31914336</v>
      </c>
      <c r="G241" s="6">
        <v>18285219</v>
      </c>
      <c r="H241" s="6">
        <v>1957868</v>
      </c>
      <c r="I241" s="6">
        <v>1009560</v>
      </c>
      <c r="J241" s="6">
        <v>4780729</v>
      </c>
      <c r="K241" s="6">
        <v>748140</v>
      </c>
      <c r="L241" s="6">
        <v>9466010</v>
      </c>
      <c r="M241" s="6">
        <v>1008908</v>
      </c>
      <c r="N241" s="6">
        <v>1743459</v>
      </c>
      <c r="O241" s="6">
        <v>7448364</v>
      </c>
      <c r="P241" s="6">
        <v>3329149</v>
      </c>
      <c r="Q241" s="6">
        <v>9619471</v>
      </c>
      <c r="R241" s="6">
        <v>3762110</v>
      </c>
      <c r="S241" s="6">
        <v>4204848</v>
      </c>
      <c r="T241" s="6">
        <v>10107033</v>
      </c>
      <c r="U241" s="6">
        <v>3465001</v>
      </c>
      <c r="V241" s="6">
        <v>2487742</v>
      </c>
      <c r="W241" s="6">
        <v>15313725</v>
      </c>
      <c r="X241" s="6">
        <v>22210537</v>
      </c>
      <c r="Y241" s="6">
        <v>4451517</v>
      </c>
      <c r="Z241" s="6">
        <v>18112095</v>
      </c>
      <c r="AA241" s="6">
        <v>49278039</v>
      </c>
      <c r="AB241" s="6">
        <v>12184785</v>
      </c>
      <c r="AC241" s="6">
        <v>7999554</v>
      </c>
      <c r="AD241" s="6">
        <v>11729997</v>
      </c>
      <c r="AE241" s="6">
        <v>3070752</v>
      </c>
      <c r="AF241" s="6">
        <v>3888402</v>
      </c>
      <c r="AG241" s="6">
        <v>7928148</v>
      </c>
      <c r="AH241" s="6">
        <v>3397917</v>
      </c>
    </row>
    <row r="242" spans="1:34" x14ac:dyDescent="0.25">
      <c r="A242" s="5">
        <v>47649</v>
      </c>
      <c r="B242" s="6">
        <v>224784464</v>
      </c>
      <c r="C242" s="6">
        <v>20728874</v>
      </c>
      <c r="D242" s="6">
        <v>59751122</v>
      </c>
      <c r="E242" s="6">
        <v>94082274</v>
      </c>
      <c r="F242" s="6">
        <v>31924578</v>
      </c>
      <c r="G242" s="6">
        <v>18297615</v>
      </c>
      <c r="H242" s="6">
        <v>1958934</v>
      </c>
      <c r="I242" s="6">
        <v>1010454</v>
      </c>
      <c r="J242" s="6">
        <v>4785103</v>
      </c>
      <c r="K242" s="6">
        <v>748015</v>
      </c>
      <c r="L242" s="6">
        <v>9471747</v>
      </c>
      <c r="M242" s="6">
        <v>1010044</v>
      </c>
      <c r="N242" s="6">
        <v>1744577</v>
      </c>
      <c r="O242" s="6">
        <v>7450623</v>
      </c>
      <c r="P242" s="6">
        <v>3329219</v>
      </c>
      <c r="Q242" s="6">
        <v>9621917</v>
      </c>
      <c r="R242" s="6">
        <v>3763649</v>
      </c>
      <c r="S242" s="6">
        <v>4205681</v>
      </c>
      <c r="T242" s="6">
        <v>10110210</v>
      </c>
      <c r="U242" s="6">
        <v>3465742</v>
      </c>
      <c r="V242" s="6">
        <v>2488883</v>
      </c>
      <c r="W242" s="6">
        <v>15315197</v>
      </c>
      <c r="X242" s="6">
        <v>22215318</v>
      </c>
      <c r="Y242" s="6">
        <v>4454181</v>
      </c>
      <c r="Z242" s="6">
        <v>18115846</v>
      </c>
      <c r="AA242" s="6">
        <v>49296928</v>
      </c>
      <c r="AB242" s="6">
        <v>12188861</v>
      </c>
      <c r="AC242" s="6">
        <v>8004603</v>
      </c>
      <c r="AD242" s="6">
        <v>11731114</v>
      </c>
      <c r="AE242" s="6">
        <v>3072577</v>
      </c>
      <c r="AF242" s="6">
        <v>3890904</v>
      </c>
      <c r="AG242" s="6">
        <v>7933789</v>
      </c>
      <c r="AH242" s="6">
        <v>3400345</v>
      </c>
    </row>
    <row r="243" spans="1:34" x14ac:dyDescent="0.25">
      <c r="A243" s="5">
        <v>47679</v>
      </c>
      <c r="B243" s="6">
        <v>224864468</v>
      </c>
      <c r="C243" s="6">
        <v>20743008</v>
      </c>
      <c r="D243" s="6">
        <v>59764668</v>
      </c>
      <c r="E243" s="6">
        <v>94112105</v>
      </c>
      <c r="F243" s="6">
        <v>31934729</v>
      </c>
      <c r="G243" s="6">
        <v>18309957</v>
      </c>
      <c r="H243" s="6">
        <v>1959994</v>
      </c>
      <c r="I243" s="6">
        <v>1011346</v>
      </c>
      <c r="J243" s="6">
        <v>4789469</v>
      </c>
      <c r="K243" s="6">
        <v>747861</v>
      </c>
      <c r="L243" s="6">
        <v>9477469</v>
      </c>
      <c r="M243" s="6">
        <v>1011178</v>
      </c>
      <c r="N243" s="6">
        <v>1745691</v>
      </c>
      <c r="O243" s="6">
        <v>7452870</v>
      </c>
      <c r="P243" s="6">
        <v>3329282</v>
      </c>
      <c r="Q243" s="6">
        <v>9624337</v>
      </c>
      <c r="R243" s="6">
        <v>3765180</v>
      </c>
      <c r="S243" s="6">
        <v>4206500</v>
      </c>
      <c r="T243" s="6">
        <v>10113367</v>
      </c>
      <c r="U243" s="6">
        <v>3466479</v>
      </c>
      <c r="V243" s="6">
        <v>2490019</v>
      </c>
      <c r="W243" s="6">
        <v>15316633</v>
      </c>
      <c r="X243" s="6">
        <v>22220039</v>
      </c>
      <c r="Y243" s="6">
        <v>4456833</v>
      </c>
      <c r="Z243" s="6">
        <v>18119543</v>
      </c>
      <c r="AA243" s="6">
        <v>49315690</v>
      </c>
      <c r="AB243" s="6">
        <v>12192904</v>
      </c>
      <c r="AC243" s="6">
        <v>8009624</v>
      </c>
      <c r="AD243" s="6">
        <v>11732201</v>
      </c>
      <c r="AE243" s="6">
        <v>3074394</v>
      </c>
      <c r="AF243" s="6">
        <v>3893394</v>
      </c>
      <c r="AG243" s="6">
        <v>7939406</v>
      </c>
      <c r="AH243" s="6">
        <v>3402763</v>
      </c>
    </row>
    <row r="244" spans="1:34" x14ac:dyDescent="0.25">
      <c r="A244" s="5">
        <v>47710</v>
      </c>
      <c r="B244" s="6">
        <v>224943872</v>
      </c>
      <c r="C244" s="6">
        <v>20757075</v>
      </c>
      <c r="D244" s="6">
        <v>59778082</v>
      </c>
      <c r="E244" s="6">
        <v>94141682</v>
      </c>
      <c r="F244" s="6">
        <v>31944789</v>
      </c>
      <c r="G244" s="6">
        <v>18322244</v>
      </c>
      <c r="H244" s="6">
        <v>1961048</v>
      </c>
      <c r="I244" s="6">
        <v>1012236</v>
      </c>
      <c r="J244" s="6">
        <v>4793826</v>
      </c>
      <c r="K244" s="6">
        <v>747678</v>
      </c>
      <c r="L244" s="6">
        <v>9483176</v>
      </c>
      <c r="M244" s="6">
        <v>1012310</v>
      </c>
      <c r="N244" s="6">
        <v>1746801</v>
      </c>
      <c r="O244" s="6">
        <v>7455105</v>
      </c>
      <c r="P244" s="6">
        <v>3329338</v>
      </c>
      <c r="Q244" s="6">
        <v>9626731</v>
      </c>
      <c r="R244" s="6">
        <v>3766703</v>
      </c>
      <c r="S244" s="6">
        <v>4207305</v>
      </c>
      <c r="T244" s="6">
        <v>10116505</v>
      </c>
      <c r="U244" s="6">
        <v>3467213</v>
      </c>
      <c r="V244" s="6">
        <v>2491149</v>
      </c>
      <c r="W244" s="6">
        <v>15318032</v>
      </c>
      <c r="X244" s="6">
        <v>22224699</v>
      </c>
      <c r="Y244" s="6">
        <v>4459472</v>
      </c>
      <c r="Z244" s="6">
        <v>18123185</v>
      </c>
      <c r="AA244" s="6">
        <v>49334325</v>
      </c>
      <c r="AB244" s="6">
        <v>12196913</v>
      </c>
      <c r="AC244" s="6">
        <v>8014619</v>
      </c>
      <c r="AD244" s="6">
        <v>11733257</v>
      </c>
      <c r="AE244" s="6">
        <v>3076204</v>
      </c>
      <c r="AF244" s="6">
        <v>3895871</v>
      </c>
      <c r="AG244" s="6">
        <v>7944999</v>
      </c>
      <c r="AH244" s="6">
        <v>3405171</v>
      </c>
    </row>
    <row r="245" spans="1:34" x14ac:dyDescent="0.25">
      <c r="A245" s="5">
        <v>47741</v>
      </c>
      <c r="B245" s="6">
        <v>225022673</v>
      </c>
      <c r="C245" s="6">
        <v>20771074</v>
      </c>
      <c r="D245" s="6">
        <v>59791362</v>
      </c>
      <c r="E245" s="6">
        <v>94171002</v>
      </c>
      <c r="F245" s="6">
        <v>31954758</v>
      </c>
      <c r="G245" s="6">
        <v>18334476</v>
      </c>
      <c r="H245" s="6">
        <v>1962095</v>
      </c>
      <c r="I245" s="6">
        <v>1013126</v>
      </c>
      <c r="J245" s="6">
        <v>4798173</v>
      </c>
      <c r="K245" s="6">
        <v>747465</v>
      </c>
      <c r="L245" s="6">
        <v>9488868</v>
      </c>
      <c r="M245" s="6">
        <v>1013440</v>
      </c>
      <c r="N245" s="6">
        <v>1747908</v>
      </c>
      <c r="O245" s="6">
        <v>7457328</v>
      </c>
      <c r="P245" s="6">
        <v>3329386</v>
      </c>
      <c r="Q245" s="6">
        <v>9629098</v>
      </c>
      <c r="R245" s="6">
        <v>3768220</v>
      </c>
      <c r="S245" s="6">
        <v>4208097</v>
      </c>
      <c r="T245" s="6">
        <v>10119622</v>
      </c>
      <c r="U245" s="6">
        <v>3467942</v>
      </c>
      <c r="V245" s="6">
        <v>2492274</v>
      </c>
      <c r="W245" s="6">
        <v>15319395</v>
      </c>
      <c r="X245" s="6">
        <v>22229298</v>
      </c>
      <c r="Y245" s="6">
        <v>4462098</v>
      </c>
      <c r="Z245" s="6">
        <v>18126773</v>
      </c>
      <c r="AA245" s="6">
        <v>49352833</v>
      </c>
      <c r="AB245" s="6">
        <v>12200890</v>
      </c>
      <c r="AC245" s="6">
        <v>8019586</v>
      </c>
      <c r="AD245" s="6">
        <v>11734282</v>
      </c>
      <c r="AE245" s="6">
        <v>3078005</v>
      </c>
      <c r="AF245" s="6">
        <v>3898335</v>
      </c>
      <c r="AG245" s="6">
        <v>7950567</v>
      </c>
      <c r="AH245" s="6">
        <v>3407569</v>
      </c>
    </row>
    <row r="246" spans="1:34" x14ac:dyDescent="0.25">
      <c r="A246" s="5">
        <v>47771</v>
      </c>
      <c r="B246" s="6">
        <v>225100868</v>
      </c>
      <c r="C246" s="6">
        <v>20785005</v>
      </c>
      <c r="D246" s="6">
        <v>59804509</v>
      </c>
      <c r="E246" s="6">
        <v>94200065</v>
      </c>
      <c r="F246" s="6">
        <v>31964635</v>
      </c>
      <c r="G246" s="6">
        <v>18346652</v>
      </c>
      <c r="H246" s="6">
        <v>1963136</v>
      </c>
      <c r="I246" s="6">
        <v>1014013</v>
      </c>
      <c r="J246" s="6">
        <v>4802512</v>
      </c>
      <c r="K246" s="6">
        <v>747222</v>
      </c>
      <c r="L246" s="6">
        <v>9494544</v>
      </c>
      <c r="M246" s="6">
        <v>1014567</v>
      </c>
      <c r="N246" s="6">
        <v>1749011</v>
      </c>
      <c r="O246" s="6">
        <v>7459539</v>
      </c>
      <c r="P246" s="6">
        <v>3329428</v>
      </c>
      <c r="Q246" s="6">
        <v>9631439</v>
      </c>
      <c r="R246" s="6">
        <v>3769728</v>
      </c>
      <c r="S246" s="6">
        <v>4208875</v>
      </c>
      <c r="T246" s="6">
        <v>10122720</v>
      </c>
      <c r="U246" s="6">
        <v>3468667</v>
      </c>
      <c r="V246" s="6">
        <v>2493392</v>
      </c>
      <c r="W246" s="6">
        <v>15320720</v>
      </c>
      <c r="X246" s="6">
        <v>22233835</v>
      </c>
      <c r="Y246" s="6">
        <v>4464711</v>
      </c>
      <c r="Z246" s="6">
        <v>18130305</v>
      </c>
      <c r="AA246" s="6">
        <v>49371213</v>
      </c>
      <c r="AB246" s="6">
        <v>12204832</v>
      </c>
      <c r="AC246" s="6">
        <v>8024526</v>
      </c>
      <c r="AD246" s="6">
        <v>11735277</v>
      </c>
      <c r="AE246" s="6">
        <v>3079799</v>
      </c>
      <c r="AF246" s="6">
        <v>3900787</v>
      </c>
      <c r="AG246" s="6">
        <v>7956110</v>
      </c>
      <c r="AH246" s="6">
        <v>3409957</v>
      </c>
    </row>
    <row r="247" spans="1:34" x14ac:dyDescent="0.25">
      <c r="A247" s="5">
        <v>47802</v>
      </c>
      <c r="B247" s="6">
        <v>225178454</v>
      </c>
      <c r="C247" s="6">
        <v>20798869</v>
      </c>
      <c r="D247" s="6">
        <v>59817522</v>
      </c>
      <c r="E247" s="6">
        <v>94228870</v>
      </c>
      <c r="F247" s="6">
        <v>31974420</v>
      </c>
      <c r="G247" s="6">
        <v>18358773</v>
      </c>
      <c r="H247" s="6">
        <v>1964171</v>
      </c>
      <c r="I247" s="6">
        <v>1014900</v>
      </c>
      <c r="J247" s="6">
        <v>4806841</v>
      </c>
      <c r="K247" s="6">
        <v>746949</v>
      </c>
      <c r="L247" s="6">
        <v>9500205</v>
      </c>
      <c r="M247" s="6">
        <v>1015693</v>
      </c>
      <c r="N247" s="6">
        <v>1750110</v>
      </c>
      <c r="O247" s="6">
        <v>7461738</v>
      </c>
      <c r="P247" s="6">
        <v>3329461</v>
      </c>
      <c r="Q247" s="6">
        <v>9633754</v>
      </c>
      <c r="R247" s="6">
        <v>3771230</v>
      </c>
      <c r="S247" s="6">
        <v>4209639</v>
      </c>
      <c r="T247" s="6">
        <v>10125797</v>
      </c>
      <c r="U247" s="6">
        <v>3469389</v>
      </c>
      <c r="V247" s="6">
        <v>2494505</v>
      </c>
      <c r="W247" s="6">
        <v>15322009</v>
      </c>
      <c r="X247" s="6">
        <v>22238311</v>
      </c>
      <c r="Y247" s="6">
        <v>4467312</v>
      </c>
      <c r="Z247" s="6">
        <v>18133783</v>
      </c>
      <c r="AA247" s="6">
        <v>49389465</v>
      </c>
      <c r="AB247" s="6">
        <v>12208741</v>
      </c>
      <c r="AC247" s="6">
        <v>8029438</v>
      </c>
      <c r="AD247" s="6">
        <v>11736240</v>
      </c>
      <c r="AE247" s="6">
        <v>3081584</v>
      </c>
      <c r="AF247" s="6">
        <v>3903227</v>
      </c>
      <c r="AG247" s="6">
        <v>7961629</v>
      </c>
      <c r="AH247" s="6">
        <v>3412334</v>
      </c>
    </row>
    <row r="248" spans="1:34" x14ac:dyDescent="0.2">
      <c r="A248" s="7" t="s">
        <v>35</v>
      </c>
    </row>
    <row r="249" spans="1:34" x14ac:dyDescent="0.2">
      <c r="A249" s="7" t="s">
        <v>36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POPULAÇÕES MENSAIS DIA 1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zabel Guimarães Marri</dc:creator>
  <cp:lastModifiedBy>Izabel Guimarães Marri</cp:lastModifiedBy>
  <dcterms:created xsi:type="dcterms:W3CDTF">2019-05-17T17:43:32Z</dcterms:created>
  <dcterms:modified xsi:type="dcterms:W3CDTF">2019-05-17T17:43:56Z</dcterms:modified>
</cp:coreProperties>
</file>